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0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0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0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0.4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0.4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1.2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1.4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2.4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2.8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4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7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8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7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12.6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8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22.8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31.8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2.8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4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79.400000000000006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108.6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148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89.8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279.2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367.2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429.4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497.2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579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633.6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732.8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884.6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027.5999999999999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257.8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1325.2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1423.6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1517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1612.2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1571.2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1692.4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1718.4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1617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1532.2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1433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1340.4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1307.8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1390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1472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1487.4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432.2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1398.2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238.8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345.4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461.2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1447.8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1473.4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1495.2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1351.6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1223.8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1363.6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1392.6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1387.2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1217.5999999999999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1297.8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1178.5999999999999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1044.2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1092.4000000000001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229.2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48.8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215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131.8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070.8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946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909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839.4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945.2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878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913.6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841.2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798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813.4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902.2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868</v>
      </c>
      <c r="EA200" s="80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850.4</v>
      </c>
      <c r="EB200" s="80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759.8</v>
      </c>
      <c r="EC200" s="80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705.2</v>
      </c>
      <c r="ED200" s="80">
        <f>(INDEX(_Inf_Data,MATCH($D200,_Inf_Country,0),MATCH(ED$3,_Inf_Day,0))-INDEX(_Inf_Data,MATCH($D200,_Inf_Country,0),MATCH(ED$3-1,_Inf_Day,0))*$C$2
+INDEX(_Inf_Data,MATCH($D200,_Inf_Country,0),MATCH(ED$3-1,_Inf_Day,0))-INDEX(_Inf_Data,MATCH($D200,_Inf_Country,0),MATCH(ED$3-2,_Inf_Day,0))*$C$2
+INDEX(_Inf_Data,MATCH($D200,_Inf_Country,0),MATCH(ED$3-2,_Inf_Day,0))-INDEX(_Inf_Data,MATCH($D200,_Inf_Country,0),MATCH(ED$3-3,_Inf_Day,0))*$C$2
+INDEX(_Inf_Data,MATCH($D200,_Inf_Country,0),MATCH(ED$3-3,_Inf_Day,0))-INDEX(_Inf_Data,MATCH($D200,_Inf_Country,0),MATCH(ED$3-4,_Inf_Day,0))*$C$2
+INDEX(_Inf_Data,MATCH($D200,_Inf_Country,0),MATCH(ED$3-4,_Inf_Day,0))-INDEX(_Inf_Data,MATCH($D200,_Inf_Country,0),MATCH(ED$3-5,_Inf_Day,0))*$C$2)/5</f>
        <v>669.2</v>
      </c>
      <c r="EE200" s="80">
        <f>(INDEX(_Inf_Data,MATCH($D200,_Inf_Country,0),MATCH(EE$3,_Inf_Day,0))-INDEX(_Inf_Data,MATCH($D200,_Inf_Country,0),MATCH(EE$3-1,_Inf_Day,0))*$C$2
+INDEX(_Inf_Data,MATCH($D200,_Inf_Country,0),MATCH(EE$3-1,_Inf_Day,0))-INDEX(_Inf_Data,MATCH($D200,_Inf_Country,0),MATCH(EE$3-2,_Inf_Day,0))*$C$2
+INDEX(_Inf_Data,MATCH($D200,_Inf_Country,0),MATCH(EE$3-2,_Inf_Day,0))-INDEX(_Inf_Data,MATCH($D200,_Inf_Country,0),MATCH(EE$3-3,_Inf_Day,0))*$C$2
+INDEX(_Inf_Data,MATCH($D200,_Inf_Country,0),MATCH(EE$3-3,_Inf_Day,0))-INDEX(_Inf_Data,MATCH($D200,_Inf_Country,0),MATCH(EE$3-4,_Inf_Day,0))*$C$2
+INDEX(_Inf_Data,MATCH($D200,_Inf_Country,0),MATCH(EE$3-4,_Inf_Day,0))-INDEX(_Inf_Data,MATCH($D200,_Inf_Country,0),MATCH(EE$3-5,_Inf_Day,0))*$C$2)/5</f>
        <v>642.20000000000005</v>
      </c>
      <c r="EF200" s="80">
        <f>(INDEX(_Inf_Data,MATCH($D200,_Inf_Country,0),MATCH(EF$3,_Inf_Day,0))-INDEX(_Inf_Data,MATCH($D200,_Inf_Country,0),MATCH(EF$3-1,_Inf_Day,0))*$C$2
+INDEX(_Inf_Data,MATCH($D200,_Inf_Country,0),MATCH(EF$3-1,_Inf_Day,0))-INDEX(_Inf_Data,MATCH($D200,_Inf_Country,0),MATCH(EF$3-2,_Inf_Day,0))*$C$2
+INDEX(_Inf_Data,MATCH($D200,_Inf_Country,0),MATCH(EF$3-2,_Inf_Day,0))-INDEX(_Inf_Data,MATCH($D200,_Inf_Country,0),MATCH(EF$3-3,_Inf_Day,0))*$C$2
+INDEX(_Inf_Data,MATCH($D200,_Inf_Country,0),MATCH(EF$3-3,_Inf_Day,0))-INDEX(_Inf_Data,MATCH($D200,_Inf_Country,0),MATCH(EF$3-4,_Inf_Day,0))*$C$2
+INDEX(_Inf_Data,MATCH($D200,_Inf_Country,0),MATCH(EF$3-4,_Inf_Day,0))-INDEX(_Inf_Data,MATCH($D200,_Inf_Country,0),MATCH(EF$3-5,_Inf_Day,0))*$C$2)/5</f>
        <v>684.2</v>
      </c>
      <c r="EG200" s="80">
        <f>(INDEX(_Inf_Data,MATCH($D200,_Inf_Country,0),MATCH(EG$3,_Inf_Day,0))-INDEX(_Inf_Data,MATCH($D200,_Inf_Country,0),MATCH(EG$3-1,_Inf_Day,0))*$C$2
+INDEX(_Inf_Data,MATCH($D200,_Inf_Country,0),MATCH(EG$3-1,_Inf_Day,0))-INDEX(_Inf_Data,MATCH($D200,_Inf_Country,0),MATCH(EG$3-2,_Inf_Day,0))*$C$2
+INDEX(_Inf_Data,MATCH($D200,_Inf_Country,0),MATCH(EG$3-2,_Inf_Day,0))-INDEX(_Inf_Data,MATCH($D200,_Inf_Country,0),MATCH(EG$3-3,_Inf_Day,0))*$C$2
+INDEX(_Inf_Data,MATCH($D200,_Inf_Country,0),MATCH(EG$3-3,_Inf_Day,0))-INDEX(_Inf_Data,MATCH($D200,_Inf_Country,0),MATCH(EG$3-4,_Inf_Day,0))*$C$2
+INDEX(_Inf_Data,MATCH($D200,_Inf_Country,0),MATCH(EG$3-4,_Inf_Day,0))-INDEX(_Inf_Data,MATCH($D200,_Inf_Country,0),MATCH(EG$3-5,_Inf_Day,0))*$C$2)/5</f>
        <v>754.4</v>
      </c>
      <c r="EH200" s="80" t="e">
        <f>(INDEX(_Inf_Data,MATCH($D200,_Inf_Country,0),MATCH(EH$3,_Inf_Day,0))-INDEX(_Inf_Data,MATCH($D200,_Inf_Country,0),MATCH(EH$3-1,_Inf_Day,0))*$C$2
+INDEX(_Inf_Data,MATCH($D200,_Inf_Country,0),MATCH(EH$3-1,_Inf_Day,0))-INDEX(_Inf_Data,MATCH($D200,_Inf_Country,0),MATCH(EH$3-2,_Inf_Day,0))*$C$2
+INDEX(_Inf_Data,MATCH($D200,_Inf_Country,0),MATCH(EH$3-2,_Inf_Day,0))-INDEX(_Inf_Data,MATCH($D200,_Inf_Country,0),MATCH(EH$3-3,_Inf_Day,0))*$C$2
+INDEX(_Inf_Data,MATCH($D200,_Inf_Country,0),MATCH(EH$3-3,_Inf_Day,0))-INDEX(_Inf_Data,MATCH($D200,_Inf_Country,0),MATCH(EH$3-4,_Inf_Day,0))*$C$2
+INDEX(_Inf_Data,MATCH($D200,_Inf_Country,0),MATCH(EH$3-4,_Inf_Day,0))-INDEX(_Inf_Data,MATCH($D200,_Inf_Country,0),MATCH(EH$3-5,_Inf_Day,0))*$C$2)/5</f>
        <v>#N/A</v>
      </c>
      <c r="EI200" s="80" t="e">
        <f>(INDEX(_Inf_Data,MATCH($D200,_Inf_Country,0),MATCH(EI$3,_Inf_Day,0))-INDEX(_Inf_Data,MATCH($D200,_Inf_Country,0),MATCH(EI$3-1,_Inf_Day,0))*$C$2
+INDEX(_Inf_Data,MATCH($D200,_Inf_Country,0),MATCH(EI$3-1,_Inf_Day,0))-INDEX(_Inf_Data,MATCH($D200,_Inf_Country,0),MATCH(EI$3-2,_Inf_Day,0))*$C$2
+INDEX(_Inf_Data,MATCH($D200,_Inf_Country,0),MATCH(EI$3-2,_Inf_Day,0))-INDEX(_Inf_Data,MATCH($D200,_Inf_Country,0),MATCH(EI$3-3,_Inf_Day,0))*$C$2
+INDEX(_Inf_Data,MATCH($D200,_Inf_Country,0),MATCH(EI$3-3,_Inf_Day,0))-INDEX(_Inf_Data,MATCH($D200,_Inf_Country,0),MATCH(EI$3-4,_Inf_Day,0))*$C$2
+INDEX(_Inf_Data,MATCH($D200,_Inf_Country,0),MATCH(EI$3-4,_Inf_Day,0))-INDEX(_Inf_Data,MATCH($D200,_Inf_Country,0),MATCH(EI$3-5,_Inf_Day,0))*$C$2)/5</f>
        <v>#N/A</v>
      </c>
      <c r="EJ200" s="80" t="e">
        <f>(INDEX(_Inf_Data,MATCH($D200,_Inf_Country,0),MATCH(EJ$3,_Inf_Day,0))-INDEX(_Inf_Data,MATCH($D200,_Inf_Country,0),MATCH(EJ$3-1,_Inf_Day,0))*$C$2
+INDEX(_Inf_Data,MATCH($D200,_Inf_Country,0),MATCH(EJ$3-1,_Inf_Day,0))-INDEX(_Inf_Data,MATCH($D200,_Inf_Country,0),MATCH(EJ$3-2,_Inf_Day,0))*$C$2
+INDEX(_Inf_Data,MATCH($D200,_Inf_Country,0),MATCH(EJ$3-2,_Inf_Day,0))-INDEX(_Inf_Data,MATCH($D200,_Inf_Country,0),MATCH(EJ$3-3,_Inf_Day,0))*$C$2
+INDEX(_Inf_Data,MATCH($D200,_Inf_Country,0),MATCH(EJ$3-3,_Inf_Day,0))-INDEX(_Inf_Data,MATCH($D200,_Inf_Country,0),MATCH(EJ$3-4,_Inf_Day,0))*$C$2
+INDEX(_Inf_Data,MATCH($D200,_Inf_Country,0),MATCH(EJ$3-4,_Inf_Day,0))-INDEX(_Inf_Data,MATCH($D200,_Inf_Country,0),MATCH(EJ$3-5,_Inf_Day,0))*$C$2)/5</f>
        <v>#N/A</v>
      </c>
      <c r="EK200" s="80" t="e">
        <f>(INDEX(_Inf_Data,MATCH($D200,_Inf_Country,0),MATCH(EK$3,_Inf_Day,0))-INDEX(_Inf_Data,MATCH($D200,_Inf_Country,0),MATCH(EK$3-1,_Inf_Day,0))*$C$2
+INDEX(_Inf_Data,MATCH($D200,_Inf_Country,0),MATCH(EK$3-1,_Inf_Day,0))-INDEX(_Inf_Data,MATCH($D200,_Inf_Country,0),MATCH(EK$3-2,_Inf_Day,0))*$C$2
+INDEX(_Inf_Data,MATCH($D200,_Inf_Country,0),MATCH(EK$3-2,_Inf_Day,0))-INDEX(_Inf_Data,MATCH($D200,_Inf_Country,0),MATCH(EK$3-3,_Inf_Day,0))*$C$2
+INDEX(_Inf_Data,MATCH($D200,_Inf_Country,0),MATCH(EK$3-3,_Inf_Day,0))-INDEX(_Inf_Data,MATCH($D200,_Inf_Country,0),MATCH(EK$3-4,_Inf_Day,0))*$C$2
+INDEX(_Inf_Data,MATCH($D200,_Inf_Country,0),MATCH(EK$3-4,_Inf_Day,0))-INDEX(_Inf_Data,MATCH($D200,_Inf_Country,0),MATCH(EK$3-5,_Inf_Day,0))*$C$2)/5</f>
        <v>#N/A</v>
      </c>
      <c r="EL200" s="80" t="e">
        <f>(INDEX(_Inf_Data,MATCH($D200,_Inf_Country,0),MATCH(EL$3,_Inf_Day,0))-INDEX(_Inf_Data,MATCH($D200,_Inf_Country,0),MATCH(EL$3-1,_Inf_Day,0))*$C$2
+INDEX(_Inf_Data,MATCH($D200,_Inf_Country,0),MATCH(EL$3-1,_Inf_Day,0))-INDEX(_Inf_Data,MATCH($D200,_Inf_Country,0),MATCH(EL$3-2,_Inf_Day,0))*$C$2
+INDEX(_Inf_Data,MATCH($D200,_Inf_Country,0),MATCH(EL$3-2,_Inf_Day,0))-INDEX(_Inf_Data,MATCH($D200,_Inf_Country,0),MATCH(EL$3-3,_Inf_Day,0))*$C$2
+INDEX(_Inf_Data,MATCH($D200,_Inf_Country,0),MATCH(EL$3-3,_Inf_Day,0))-INDEX(_Inf_Data,MATCH($D200,_Inf_Country,0),MATCH(EL$3-4,_Inf_Day,0))*$C$2
+INDEX(_Inf_Data,MATCH($D200,_Inf_Country,0),MATCH(EL$3-4,_Inf_Day,0))-INDEX(_Inf_Data,MATCH($D200,_Inf_Country,0),MATCH(EL$3-5,_Inf_Day,0))*$C$2)/5</f>
        <v>#N/A</v>
      </c>
      <c r="EM200" s="80" t="e">
        <f>(INDEX(_Inf_Data,MATCH($D200,_Inf_Country,0),MATCH(EM$3,_Inf_Day,0))-INDEX(_Inf_Data,MATCH($D200,_Inf_Country,0),MATCH(EM$3-1,_Inf_Day,0))*$C$2
+INDEX(_Inf_Data,MATCH($D200,_Inf_Country,0),MATCH(EM$3-1,_Inf_Day,0))-INDEX(_Inf_Data,MATCH($D200,_Inf_Country,0),MATCH(EM$3-2,_Inf_Day,0))*$C$2
+INDEX(_Inf_Data,MATCH($D200,_Inf_Country,0),MATCH(EM$3-2,_Inf_Day,0))-INDEX(_Inf_Data,MATCH($D200,_Inf_Country,0),MATCH(EM$3-3,_Inf_Day,0))*$C$2
+INDEX(_Inf_Data,MATCH($D200,_Inf_Country,0),MATCH(EM$3-3,_Inf_Day,0))-INDEX(_Inf_Data,MATCH($D200,_Inf_Country,0),MATCH(EM$3-4,_Inf_Day,0))*$C$2
+INDEX(_Inf_Data,MATCH($D200,_Inf_Country,0),MATCH(EM$3-4,_Inf_Day,0))-INDEX(_Inf_Data,MATCH($D200,_Inf_Country,0),MATCH(EM$3-5,_Inf_Day,0))*$C$2)/5</f>
        <v>#N/A</v>
      </c>
      <c r="EN200" s="80" t="e">
        <f>(INDEX(_Inf_Data,MATCH($D200,_Inf_Country,0),MATCH(EN$3,_Inf_Day,0))-INDEX(_Inf_Data,MATCH($D200,_Inf_Country,0),MATCH(EN$3-1,_Inf_Day,0))*$C$2
+INDEX(_Inf_Data,MATCH($D200,_Inf_Country,0),MATCH(EN$3-1,_Inf_Day,0))-INDEX(_Inf_Data,MATCH($D200,_Inf_Country,0),MATCH(EN$3-2,_Inf_Day,0))*$C$2
+INDEX(_Inf_Data,MATCH($D200,_Inf_Country,0),MATCH(EN$3-2,_Inf_Day,0))-INDEX(_Inf_Data,MATCH($D200,_Inf_Country,0),MATCH(EN$3-3,_Inf_Day,0))*$C$2
+INDEX(_Inf_Data,MATCH($D200,_Inf_Country,0),MATCH(EN$3-3,_Inf_Day,0))-INDEX(_Inf_Data,MATCH($D200,_Inf_Country,0),MATCH(EN$3-4,_Inf_Day,0))*$C$2
+INDEX(_Inf_Data,MATCH($D200,_Inf_Country,0),MATCH(EN$3-4,_Inf_Day,0))-INDEX(_Inf_Data,MATCH($D200,_Inf_Country,0),MATCH(EN$3-5,_Inf_Day,0))*$C$2)/5</f>
        <v>#N/A</v>
      </c>
      <c r="EO200" s="80" t="e">
        <f>(INDEX(_Inf_Data,MATCH($D200,_Inf_Country,0),MATCH(EO$3,_Inf_Day,0))-INDEX(_Inf_Data,MATCH($D200,_Inf_Country,0),MATCH(EO$3-1,_Inf_Day,0))*$C$2
+INDEX(_Inf_Data,MATCH($D200,_Inf_Country,0),MATCH(EO$3-1,_Inf_Day,0))-INDEX(_Inf_Data,MATCH($D200,_Inf_Country,0),MATCH(EO$3-2,_Inf_Day,0))*$C$2
+INDEX(_Inf_Data,MATCH($D200,_Inf_Country,0),MATCH(EO$3-2,_Inf_Day,0))-INDEX(_Inf_Data,MATCH($D200,_Inf_Country,0),MATCH(EO$3-3,_Inf_Day,0))*$C$2
+INDEX(_Inf_Data,MATCH($D200,_Inf_Country,0),MATCH(EO$3-3,_Inf_Day,0))-INDEX(_Inf_Data,MATCH($D200,_Inf_Country,0),MATCH(EO$3-4,_Inf_Day,0))*$C$2
+INDEX(_Inf_Data,MATCH($D200,_Inf_Country,0),MATCH(EO$3-4,_Inf_Day,0))-INDEX(_Inf_Data,MATCH($D200,_Inf_Country,0),MATCH(EO$3-5,_Inf_Day,0))*$C$2)/5</f>
        <v>#N/A</v>
      </c>
      <c r="EP200" s="80" t="e">
        <f>(INDEX(_Inf_Data,MATCH($D200,_Inf_Country,0),MATCH(EP$3,_Inf_Day,0))-INDEX(_Inf_Data,MATCH($D200,_Inf_Country,0),MATCH(EP$3-1,_Inf_Day,0))*$C$2
+INDEX(_Inf_Data,MATCH($D200,_Inf_Country,0),MATCH(EP$3-1,_Inf_Day,0))-INDEX(_Inf_Data,MATCH($D200,_Inf_Country,0),MATCH(EP$3-2,_Inf_Day,0))*$C$2
+INDEX(_Inf_Data,MATCH($D200,_Inf_Country,0),MATCH(EP$3-2,_Inf_Day,0))-INDEX(_Inf_Data,MATCH($D200,_Inf_Country,0),MATCH(EP$3-3,_Inf_Day,0))*$C$2
+INDEX(_Inf_Data,MATCH($D200,_Inf_Country,0),MATCH(EP$3-3,_Inf_Day,0))-INDEX(_Inf_Data,MATCH($D200,_Inf_Country,0),MATCH(EP$3-4,_Inf_Day,0))*$C$2
+INDEX(_Inf_Data,MATCH($D200,_Inf_Country,0),MATCH(EP$3-4,_Inf_Day,0))-INDEX(_Inf_Data,MATCH($D200,_Inf_Country,0),MATCH(EP$3-5,_Inf_Day,0))*$C$2)/5</f>
        <v>#N/A</v>
      </c>
      <c r="EQ200" s="80" t="e">
        <f>(INDEX(_Inf_Data,MATCH($D200,_Inf_Country,0),MATCH(EQ$3,_Inf_Day,0))-INDEX(_Inf_Data,MATCH($D200,_Inf_Country,0),MATCH(EQ$3-1,_Inf_Day,0))*$C$2
+INDEX(_Inf_Data,MATCH($D200,_Inf_Country,0),MATCH(EQ$3-1,_Inf_Day,0))-INDEX(_Inf_Data,MATCH($D200,_Inf_Country,0),MATCH(EQ$3-2,_Inf_Day,0))*$C$2
+INDEX(_Inf_Data,MATCH($D200,_Inf_Country,0),MATCH(EQ$3-2,_Inf_Day,0))-INDEX(_Inf_Data,MATCH($D200,_Inf_Country,0),MATCH(EQ$3-3,_Inf_Day,0))*$C$2
+INDEX(_Inf_Data,MATCH($D200,_Inf_Country,0),MATCH(EQ$3-3,_Inf_Day,0))-INDEX(_Inf_Data,MATCH($D200,_Inf_Country,0),MATCH(EQ$3-4,_Inf_Day,0))*$C$2
+INDEX(_Inf_Data,MATCH($D200,_Inf_Country,0),MATCH(EQ$3-4,_Inf_Day,0))-INDEX(_Inf_Data,MATCH($D200,_Inf_Country,0),MATCH(EQ$3-5,_Inf_Day,0))*$C$2)/5</f>
        <v>#N/A</v>
      </c>
      <c r="ER200" s="80" t="e">
        <f>(INDEX(_Inf_Data,MATCH($D200,_Inf_Country,0),MATCH(ER$3,_Inf_Day,0))-INDEX(_Inf_Data,MATCH($D200,_Inf_Country,0),MATCH(ER$3-1,_Inf_Day,0))*$C$2
+INDEX(_Inf_Data,MATCH($D200,_Inf_Country,0),MATCH(ER$3-1,_Inf_Day,0))-INDEX(_Inf_Data,MATCH($D200,_Inf_Country,0),MATCH(ER$3-2,_Inf_Day,0))*$C$2
+INDEX(_Inf_Data,MATCH($D200,_Inf_Country,0),MATCH(ER$3-2,_Inf_Day,0))-INDEX(_Inf_Data,MATCH($D200,_Inf_Country,0),MATCH(ER$3-3,_Inf_Day,0))*$C$2
+INDEX(_Inf_Data,MATCH($D200,_Inf_Country,0),MATCH(ER$3-3,_Inf_Day,0))-INDEX(_Inf_Data,MATCH($D200,_Inf_Country,0),MATCH(ER$3-4,_Inf_Day,0))*$C$2
+INDEX(_Inf_Data,MATCH($D200,_Inf_Country,0),MATCH(ER$3-4,_Inf_Day,0))-INDEX(_Inf_Data,MATCH($D200,_Inf_Country,0),MATCH(ER$3-5,_Inf_Day,0))*$C$2)/5</f>
        <v>#N/A</v>
      </c>
      <c r="ES200" s="80" t="e">
        <f>(INDEX(_Inf_Data,MATCH($D200,_Inf_Country,0),MATCH(ES$3,_Inf_Day,0))-INDEX(_Inf_Data,MATCH($D200,_Inf_Country,0),MATCH(ES$3-1,_Inf_Day,0))*$C$2
+INDEX(_Inf_Data,MATCH($D200,_Inf_Country,0),MATCH(ES$3-1,_Inf_Day,0))-INDEX(_Inf_Data,MATCH($D200,_Inf_Country,0),MATCH(ES$3-2,_Inf_Day,0))*$C$2
+INDEX(_Inf_Data,MATCH($D200,_Inf_Country,0),MATCH(ES$3-2,_Inf_Day,0))-INDEX(_Inf_Data,MATCH($D200,_Inf_Country,0),MATCH(ES$3-3,_Inf_Day,0))*$C$2
+INDEX(_Inf_Data,MATCH($D200,_Inf_Country,0),MATCH(ES$3-3,_Inf_Day,0))-INDEX(_Inf_Data,MATCH($D200,_Inf_Country,0),MATCH(ES$3-4,_Inf_Day,0))*$C$2
+INDEX(_Inf_Data,MATCH($D200,_Inf_Country,0),MATCH(ES$3-4,_Inf_Day,0))-INDEX(_Inf_Data,MATCH($D200,_Inf_Country,0),MATCH(ES$3-5,_Inf_Day,0))*$C$2)/5</f>
        <v>#N/A</v>
      </c>
      <c r="ET200" s="80" t="e">
        <f>(INDEX(_Inf_Data,MATCH($D200,_Inf_Country,0),MATCH(ET$3,_Inf_Day,0))-INDEX(_Inf_Data,MATCH($D200,_Inf_Country,0),MATCH(ET$3-1,_Inf_Day,0))*$C$2
+INDEX(_Inf_Data,MATCH($D200,_Inf_Country,0),MATCH(ET$3-1,_Inf_Day,0))-INDEX(_Inf_Data,MATCH($D200,_Inf_Country,0),MATCH(ET$3-2,_Inf_Day,0))*$C$2
+INDEX(_Inf_Data,MATCH($D200,_Inf_Country,0),MATCH(ET$3-2,_Inf_Day,0))-INDEX(_Inf_Data,MATCH($D200,_Inf_Country,0),MATCH(ET$3-3,_Inf_Day,0))*$C$2
+INDEX(_Inf_Data,MATCH($D200,_Inf_Country,0),MATCH(ET$3-3,_Inf_Day,0))-INDEX(_Inf_Data,MATCH($D200,_Inf_Country,0),MATCH(ET$3-4,_Inf_Day,0))*$C$2
+INDEX(_Inf_Data,MATCH($D200,_Inf_Country,0),MATCH(ET$3-4,_Inf_Day,0))-INDEX(_Inf_Data,MATCH($D200,_Inf_Country,0),MATCH(ET$3-5,_Inf_Day,0))*$C$2)/5</f>
        <v>#N/A</v>
      </c>
      <c r="EU200">
        <v>1</v>
      </c>
      <c r="EW200" s="10">
        <f ca="1">HLOOKUP(TODAY()-EW$3,$B$3:$ET$252,ROW()-2)</f>
        <v>850.4</v>
      </c>
      <c r="EX200" s="10">
        <f ca="1">HLOOKUP(TODAY()-EX$3,$B$3:$ET$252,ROW()-2)</f>
        <v>759.8</v>
      </c>
      <c r="EY200" s="10">
        <f ca="1">HLOOKUP(TODAY()-EY$3,$B$3:$ET$252,ROW()-2)</f>
        <v>705.2</v>
      </c>
      <c r="EZ200" s="10">
        <f ca="1">HLOOKUP(TODAY()-EZ$3,$B$3:$ET$252,ROW()-2)</f>
        <v>669.2</v>
      </c>
      <c r="FA200" s="10">
        <f ca="1">HLOOKUP(TODAY()-FA$3,$B$3:$ET$252,ROW()-2)</f>
        <v>642.20000000000005</v>
      </c>
      <c r="FB200" s="10">
        <f ca="1">HLOOKUP(TODAY()-FB$3,$B$3:$ET$252,ROW()-2)</f>
        <v>684.2</v>
      </c>
      <c r="FC200" s="10">
        <f ca="1">HLOOKUP(TODAY()-FC$3,$B$3:$ET$252,ROW()-2)</f>
        <v>754.4</v>
      </c>
      <c r="FD200" s="10">
        <f ca="1">SUM(EW200:FC200)/7</f>
        <v>723.62857142857126</v>
      </c>
      <c r="FE200" s="10" t="b">
        <f ca="1">FC200=FF200</f>
        <v>0</v>
      </c>
      <c r="FF200" s="10">
        <f t="array" ref="FF200">MAX(IF(ISNA(J200:ET200),"",J200:ET200))</f>
        <v>1718.4</v>
      </c>
      <c r="FG200" s="52">
        <f ca="1">FD200/FF200</f>
        <v>0.42110601223729704</v>
      </c>
    </row>
    <row r="201" spans="1:163" ht="30" customHeight="1" x14ac:dyDescent="0.25">
      <c r="A201" s="81">
        <f>VLOOKUP(D201,Countries!$D$5:$F$254,3,FALSE)</f>
        <v>880000</v>
      </c>
      <c r="B201" s="86">
        <f ca="1">FG201</f>
        <v>0.46608427543679343</v>
      </c>
      <c r="C201" s="80" t="str">
        <f>VLOOKUP(D201,Countries!$D$5:$E$254,2,FALSE)</f>
        <v>USA</v>
      </c>
      <c r="D201" s="80" t="str">
        <f>Infections!A235</f>
        <v>South Dakota</v>
      </c>
      <c r="E201" s="81">
        <f ca="1">INDEX(_Inf_Data,MATCH($D201,_Inf_Country,0),MATCH(E$2,_Inf_Day,0))</f>
        <v>4960</v>
      </c>
      <c r="F201" s="81">
        <f ca="1">FD201</f>
        <v>77.742857142857147</v>
      </c>
      <c r="G201" s="100" t="str">
        <f>D201</f>
        <v>South Dakota</v>
      </c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0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1.6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1.4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1.6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1.6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1.6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0.4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0.8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0.6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1.8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1.8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9.4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2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3.4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2.6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4.8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-2.2000000000000002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7.4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8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12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12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12.4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14.2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19.399999999999999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19.399999999999999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22.2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26.4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31.8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31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41.2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47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59.2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67.599999999999994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82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95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108.2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126.4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137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136.19999999999999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134.80000000000001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129.4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103.4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88.8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89.4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82.8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81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92.4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91.4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7.2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71.400000000000006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66.599999999999994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60.4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62.6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68.8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63.6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59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54.4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51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63.6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102.8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145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159.19999999999999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166.8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151.4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17.4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79.8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74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69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64.8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59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58.6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58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43.6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73.8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87.4</v>
      </c>
      <c r="EA201" s="80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95.6</v>
      </c>
      <c r="EB201" s="80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81.8</v>
      </c>
      <c r="EC201" s="80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95</v>
      </c>
      <c r="ED201" s="80">
        <f>(INDEX(_Inf_Data,MATCH($D201,_Inf_Country,0),MATCH(ED$3,_Inf_Day,0))-INDEX(_Inf_Data,MATCH($D201,_Inf_Country,0),MATCH(ED$3-1,_Inf_Day,0))*$C$2
+INDEX(_Inf_Data,MATCH($D201,_Inf_Country,0),MATCH(ED$3-1,_Inf_Day,0))-INDEX(_Inf_Data,MATCH($D201,_Inf_Country,0),MATCH(ED$3-2,_Inf_Day,0))*$C$2
+INDEX(_Inf_Data,MATCH($D201,_Inf_Country,0),MATCH(ED$3-2,_Inf_Day,0))-INDEX(_Inf_Data,MATCH($D201,_Inf_Country,0),MATCH(ED$3-3,_Inf_Day,0))*$C$2
+INDEX(_Inf_Data,MATCH($D201,_Inf_Country,0),MATCH(ED$3-3,_Inf_Day,0))-INDEX(_Inf_Data,MATCH($D201,_Inf_Country,0),MATCH(ED$3-4,_Inf_Day,0))*$C$2
+INDEX(_Inf_Data,MATCH($D201,_Inf_Country,0),MATCH(ED$3-4,_Inf_Day,0))-INDEX(_Inf_Data,MATCH($D201,_Inf_Country,0),MATCH(ED$3-5,_Inf_Day,0))*$C$2)/5</f>
        <v>70.599999999999994</v>
      </c>
      <c r="EE201" s="80">
        <f>(INDEX(_Inf_Data,MATCH($D201,_Inf_Country,0),MATCH(EE$3,_Inf_Day,0))-INDEX(_Inf_Data,MATCH($D201,_Inf_Country,0),MATCH(EE$3-1,_Inf_Day,0))*$C$2
+INDEX(_Inf_Data,MATCH($D201,_Inf_Country,0),MATCH(EE$3-1,_Inf_Day,0))-INDEX(_Inf_Data,MATCH($D201,_Inf_Country,0),MATCH(EE$3-2,_Inf_Day,0))*$C$2
+INDEX(_Inf_Data,MATCH($D201,_Inf_Country,0),MATCH(EE$3-2,_Inf_Day,0))-INDEX(_Inf_Data,MATCH($D201,_Inf_Country,0),MATCH(EE$3-3,_Inf_Day,0))*$C$2
+INDEX(_Inf_Data,MATCH($D201,_Inf_Country,0),MATCH(EE$3-3,_Inf_Day,0))-INDEX(_Inf_Data,MATCH($D201,_Inf_Country,0),MATCH(EE$3-4,_Inf_Day,0))*$C$2
+INDEX(_Inf_Data,MATCH($D201,_Inf_Country,0),MATCH(EE$3-4,_Inf_Day,0))-INDEX(_Inf_Data,MATCH($D201,_Inf_Country,0),MATCH(EE$3-5,_Inf_Day,0))*$C$2)/5</f>
        <v>65.8</v>
      </c>
      <c r="EF201" s="80">
        <f>(INDEX(_Inf_Data,MATCH($D201,_Inf_Country,0),MATCH(EF$3,_Inf_Day,0))-INDEX(_Inf_Data,MATCH($D201,_Inf_Country,0),MATCH(EF$3-1,_Inf_Day,0))*$C$2
+INDEX(_Inf_Data,MATCH($D201,_Inf_Country,0),MATCH(EF$3-1,_Inf_Day,0))-INDEX(_Inf_Data,MATCH($D201,_Inf_Country,0),MATCH(EF$3-2,_Inf_Day,0))*$C$2
+INDEX(_Inf_Data,MATCH($D201,_Inf_Country,0),MATCH(EF$3-2,_Inf_Day,0))-INDEX(_Inf_Data,MATCH($D201,_Inf_Country,0),MATCH(EF$3-3,_Inf_Day,0))*$C$2
+INDEX(_Inf_Data,MATCH($D201,_Inf_Country,0),MATCH(EF$3-3,_Inf_Day,0))-INDEX(_Inf_Data,MATCH($D201,_Inf_Country,0),MATCH(EF$3-4,_Inf_Day,0))*$C$2
+INDEX(_Inf_Data,MATCH($D201,_Inf_Country,0),MATCH(EF$3-4,_Inf_Day,0))-INDEX(_Inf_Data,MATCH($D201,_Inf_Country,0),MATCH(EF$3-5,_Inf_Day,0))*$C$2)/5</f>
        <v>60.6</v>
      </c>
      <c r="EG201" s="80">
        <f>(INDEX(_Inf_Data,MATCH($D201,_Inf_Country,0),MATCH(EG$3,_Inf_Day,0))-INDEX(_Inf_Data,MATCH($D201,_Inf_Country,0),MATCH(EG$3-1,_Inf_Day,0))*$C$2
+INDEX(_Inf_Data,MATCH($D201,_Inf_Country,0),MATCH(EG$3-1,_Inf_Day,0))-INDEX(_Inf_Data,MATCH($D201,_Inf_Country,0),MATCH(EG$3-2,_Inf_Day,0))*$C$2
+INDEX(_Inf_Data,MATCH($D201,_Inf_Country,0),MATCH(EG$3-2,_Inf_Day,0))-INDEX(_Inf_Data,MATCH($D201,_Inf_Country,0),MATCH(EG$3-3,_Inf_Day,0))*$C$2
+INDEX(_Inf_Data,MATCH($D201,_Inf_Country,0),MATCH(EG$3-3,_Inf_Day,0))-INDEX(_Inf_Data,MATCH($D201,_Inf_Country,0),MATCH(EG$3-4,_Inf_Day,0))*$C$2
+INDEX(_Inf_Data,MATCH($D201,_Inf_Country,0),MATCH(EG$3-4,_Inf_Day,0))-INDEX(_Inf_Data,MATCH($D201,_Inf_Country,0),MATCH(EG$3-5,_Inf_Day,0))*$C$2)/5</f>
        <v>74.8</v>
      </c>
      <c r="EH201" s="80" t="e">
        <f>(INDEX(_Inf_Data,MATCH($D201,_Inf_Country,0),MATCH(EH$3,_Inf_Day,0))-INDEX(_Inf_Data,MATCH($D201,_Inf_Country,0),MATCH(EH$3-1,_Inf_Day,0))*$C$2
+INDEX(_Inf_Data,MATCH($D201,_Inf_Country,0),MATCH(EH$3-1,_Inf_Day,0))-INDEX(_Inf_Data,MATCH($D201,_Inf_Country,0),MATCH(EH$3-2,_Inf_Day,0))*$C$2
+INDEX(_Inf_Data,MATCH($D201,_Inf_Country,0),MATCH(EH$3-2,_Inf_Day,0))-INDEX(_Inf_Data,MATCH($D201,_Inf_Country,0),MATCH(EH$3-3,_Inf_Day,0))*$C$2
+INDEX(_Inf_Data,MATCH($D201,_Inf_Country,0),MATCH(EH$3-3,_Inf_Day,0))-INDEX(_Inf_Data,MATCH($D201,_Inf_Country,0),MATCH(EH$3-4,_Inf_Day,0))*$C$2
+INDEX(_Inf_Data,MATCH($D201,_Inf_Country,0),MATCH(EH$3-4,_Inf_Day,0))-INDEX(_Inf_Data,MATCH($D201,_Inf_Country,0),MATCH(EH$3-5,_Inf_Day,0))*$C$2)/5</f>
        <v>#N/A</v>
      </c>
      <c r="EI201" s="80" t="e">
        <f>(INDEX(_Inf_Data,MATCH($D201,_Inf_Country,0),MATCH(EI$3,_Inf_Day,0))-INDEX(_Inf_Data,MATCH($D201,_Inf_Country,0),MATCH(EI$3-1,_Inf_Day,0))*$C$2
+INDEX(_Inf_Data,MATCH($D201,_Inf_Country,0),MATCH(EI$3-1,_Inf_Day,0))-INDEX(_Inf_Data,MATCH($D201,_Inf_Country,0),MATCH(EI$3-2,_Inf_Day,0))*$C$2
+INDEX(_Inf_Data,MATCH($D201,_Inf_Country,0),MATCH(EI$3-2,_Inf_Day,0))-INDEX(_Inf_Data,MATCH($D201,_Inf_Country,0),MATCH(EI$3-3,_Inf_Day,0))*$C$2
+INDEX(_Inf_Data,MATCH($D201,_Inf_Country,0),MATCH(EI$3-3,_Inf_Day,0))-INDEX(_Inf_Data,MATCH($D201,_Inf_Country,0),MATCH(EI$3-4,_Inf_Day,0))*$C$2
+INDEX(_Inf_Data,MATCH($D201,_Inf_Country,0),MATCH(EI$3-4,_Inf_Day,0))-INDEX(_Inf_Data,MATCH($D201,_Inf_Country,0),MATCH(EI$3-5,_Inf_Day,0))*$C$2)/5</f>
        <v>#N/A</v>
      </c>
      <c r="EJ201" s="80" t="e">
        <f>(INDEX(_Inf_Data,MATCH($D201,_Inf_Country,0),MATCH(EJ$3,_Inf_Day,0))-INDEX(_Inf_Data,MATCH($D201,_Inf_Country,0),MATCH(EJ$3-1,_Inf_Day,0))*$C$2
+INDEX(_Inf_Data,MATCH($D201,_Inf_Country,0),MATCH(EJ$3-1,_Inf_Day,0))-INDEX(_Inf_Data,MATCH($D201,_Inf_Country,0),MATCH(EJ$3-2,_Inf_Day,0))*$C$2
+INDEX(_Inf_Data,MATCH($D201,_Inf_Country,0),MATCH(EJ$3-2,_Inf_Day,0))-INDEX(_Inf_Data,MATCH($D201,_Inf_Country,0),MATCH(EJ$3-3,_Inf_Day,0))*$C$2
+INDEX(_Inf_Data,MATCH($D201,_Inf_Country,0),MATCH(EJ$3-3,_Inf_Day,0))-INDEX(_Inf_Data,MATCH($D201,_Inf_Country,0),MATCH(EJ$3-4,_Inf_Day,0))*$C$2
+INDEX(_Inf_Data,MATCH($D201,_Inf_Country,0),MATCH(EJ$3-4,_Inf_Day,0))-INDEX(_Inf_Data,MATCH($D201,_Inf_Country,0),MATCH(EJ$3-5,_Inf_Day,0))*$C$2)/5</f>
        <v>#N/A</v>
      </c>
      <c r="EK201" s="80" t="e">
        <f>(INDEX(_Inf_Data,MATCH($D201,_Inf_Country,0),MATCH(EK$3,_Inf_Day,0))-INDEX(_Inf_Data,MATCH($D201,_Inf_Country,0),MATCH(EK$3-1,_Inf_Day,0))*$C$2
+INDEX(_Inf_Data,MATCH($D201,_Inf_Country,0),MATCH(EK$3-1,_Inf_Day,0))-INDEX(_Inf_Data,MATCH($D201,_Inf_Country,0),MATCH(EK$3-2,_Inf_Day,0))*$C$2
+INDEX(_Inf_Data,MATCH($D201,_Inf_Country,0),MATCH(EK$3-2,_Inf_Day,0))-INDEX(_Inf_Data,MATCH($D201,_Inf_Country,0),MATCH(EK$3-3,_Inf_Day,0))*$C$2
+INDEX(_Inf_Data,MATCH($D201,_Inf_Country,0),MATCH(EK$3-3,_Inf_Day,0))-INDEX(_Inf_Data,MATCH($D201,_Inf_Country,0),MATCH(EK$3-4,_Inf_Day,0))*$C$2
+INDEX(_Inf_Data,MATCH($D201,_Inf_Country,0),MATCH(EK$3-4,_Inf_Day,0))-INDEX(_Inf_Data,MATCH($D201,_Inf_Country,0),MATCH(EK$3-5,_Inf_Day,0))*$C$2)/5</f>
        <v>#N/A</v>
      </c>
      <c r="EL201" s="80" t="e">
        <f>(INDEX(_Inf_Data,MATCH($D201,_Inf_Country,0),MATCH(EL$3,_Inf_Day,0))-INDEX(_Inf_Data,MATCH($D201,_Inf_Country,0),MATCH(EL$3-1,_Inf_Day,0))*$C$2
+INDEX(_Inf_Data,MATCH($D201,_Inf_Country,0),MATCH(EL$3-1,_Inf_Day,0))-INDEX(_Inf_Data,MATCH($D201,_Inf_Country,0),MATCH(EL$3-2,_Inf_Day,0))*$C$2
+INDEX(_Inf_Data,MATCH($D201,_Inf_Country,0),MATCH(EL$3-2,_Inf_Day,0))-INDEX(_Inf_Data,MATCH($D201,_Inf_Country,0),MATCH(EL$3-3,_Inf_Day,0))*$C$2
+INDEX(_Inf_Data,MATCH($D201,_Inf_Country,0),MATCH(EL$3-3,_Inf_Day,0))-INDEX(_Inf_Data,MATCH($D201,_Inf_Country,0),MATCH(EL$3-4,_Inf_Day,0))*$C$2
+INDEX(_Inf_Data,MATCH($D201,_Inf_Country,0),MATCH(EL$3-4,_Inf_Day,0))-INDEX(_Inf_Data,MATCH($D201,_Inf_Country,0),MATCH(EL$3-5,_Inf_Day,0))*$C$2)/5</f>
        <v>#N/A</v>
      </c>
      <c r="EM201" s="80" t="e">
        <f>(INDEX(_Inf_Data,MATCH($D201,_Inf_Country,0),MATCH(EM$3,_Inf_Day,0))-INDEX(_Inf_Data,MATCH($D201,_Inf_Country,0),MATCH(EM$3-1,_Inf_Day,0))*$C$2
+INDEX(_Inf_Data,MATCH($D201,_Inf_Country,0),MATCH(EM$3-1,_Inf_Day,0))-INDEX(_Inf_Data,MATCH($D201,_Inf_Country,0),MATCH(EM$3-2,_Inf_Day,0))*$C$2
+INDEX(_Inf_Data,MATCH($D201,_Inf_Country,0),MATCH(EM$3-2,_Inf_Day,0))-INDEX(_Inf_Data,MATCH($D201,_Inf_Country,0),MATCH(EM$3-3,_Inf_Day,0))*$C$2
+INDEX(_Inf_Data,MATCH($D201,_Inf_Country,0),MATCH(EM$3-3,_Inf_Day,0))-INDEX(_Inf_Data,MATCH($D201,_Inf_Country,0),MATCH(EM$3-4,_Inf_Day,0))*$C$2
+INDEX(_Inf_Data,MATCH($D201,_Inf_Country,0),MATCH(EM$3-4,_Inf_Day,0))-INDEX(_Inf_Data,MATCH($D201,_Inf_Country,0),MATCH(EM$3-5,_Inf_Day,0))*$C$2)/5</f>
        <v>#N/A</v>
      </c>
      <c r="EN201" s="80" t="e">
        <f>(INDEX(_Inf_Data,MATCH($D201,_Inf_Country,0),MATCH(EN$3,_Inf_Day,0))-INDEX(_Inf_Data,MATCH($D201,_Inf_Country,0),MATCH(EN$3-1,_Inf_Day,0))*$C$2
+INDEX(_Inf_Data,MATCH($D201,_Inf_Country,0),MATCH(EN$3-1,_Inf_Day,0))-INDEX(_Inf_Data,MATCH($D201,_Inf_Country,0),MATCH(EN$3-2,_Inf_Day,0))*$C$2
+INDEX(_Inf_Data,MATCH($D201,_Inf_Country,0),MATCH(EN$3-2,_Inf_Day,0))-INDEX(_Inf_Data,MATCH($D201,_Inf_Country,0),MATCH(EN$3-3,_Inf_Day,0))*$C$2
+INDEX(_Inf_Data,MATCH($D201,_Inf_Country,0),MATCH(EN$3-3,_Inf_Day,0))-INDEX(_Inf_Data,MATCH($D201,_Inf_Country,0),MATCH(EN$3-4,_Inf_Day,0))*$C$2
+INDEX(_Inf_Data,MATCH($D201,_Inf_Country,0),MATCH(EN$3-4,_Inf_Day,0))-INDEX(_Inf_Data,MATCH($D201,_Inf_Country,0),MATCH(EN$3-5,_Inf_Day,0))*$C$2)/5</f>
        <v>#N/A</v>
      </c>
      <c r="EO201" s="80" t="e">
        <f>(INDEX(_Inf_Data,MATCH($D201,_Inf_Country,0),MATCH(EO$3,_Inf_Day,0))-INDEX(_Inf_Data,MATCH($D201,_Inf_Country,0),MATCH(EO$3-1,_Inf_Day,0))*$C$2
+INDEX(_Inf_Data,MATCH($D201,_Inf_Country,0),MATCH(EO$3-1,_Inf_Day,0))-INDEX(_Inf_Data,MATCH($D201,_Inf_Country,0),MATCH(EO$3-2,_Inf_Day,0))*$C$2
+INDEX(_Inf_Data,MATCH($D201,_Inf_Country,0),MATCH(EO$3-2,_Inf_Day,0))-INDEX(_Inf_Data,MATCH($D201,_Inf_Country,0),MATCH(EO$3-3,_Inf_Day,0))*$C$2
+INDEX(_Inf_Data,MATCH($D201,_Inf_Country,0),MATCH(EO$3-3,_Inf_Day,0))-INDEX(_Inf_Data,MATCH($D201,_Inf_Country,0),MATCH(EO$3-4,_Inf_Day,0))*$C$2
+INDEX(_Inf_Data,MATCH($D201,_Inf_Country,0),MATCH(EO$3-4,_Inf_Day,0))-INDEX(_Inf_Data,MATCH($D201,_Inf_Country,0),MATCH(EO$3-5,_Inf_Day,0))*$C$2)/5</f>
        <v>#N/A</v>
      </c>
      <c r="EP201" s="80" t="e">
        <f>(INDEX(_Inf_Data,MATCH($D201,_Inf_Country,0),MATCH(EP$3,_Inf_Day,0))-INDEX(_Inf_Data,MATCH($D201,_Inf_Country,0),MATCH(EP$3-1,_Inf_Day,0))*$C$2
+INDEX(_Inf_Data,MATCH($D201,_Inf_Country,0),MATCH(EP$3-1,_Inf_Day,0))-INDEX(_Inf_Data,MATCH($D201,_Inf_Country,0),MATCH(EP$3-2,_Inf_Day,0))*$C$2
+INDEX(_Inf_Data,MATCH($D201,_Inf_Country,0),MATCH(EP$3-2,_Inf_Day,0))-INDEX(_Inf_Data,MATCH($D201,_Inf_Country,0),MATCH(EP$3-3,_Inf_Day,0))*$C$2
+INDEX(_Inf_Data,MATCH($D201,_Inf_Country,0),MATCH(EP$3-3,_Inf_Day,0))-INDEX(_Inf_Data,MATCH($D201,_Inf_Country,0),MATCH(EP$3-4,_Inf_Day,0))*$C$2
+INDEX(_Inf_Data,MATCH($D201,_Inf_Country,0),MATCH(EP$3-4,_Inf_Day,0))-INDEX(_Inf_Data,MATCH($D201,_Inf_Country,0),MATCH(EP$3-5,_Inf_Day,0))*$C$2)/5</f>
        <v>#N/A</v>
      </c>
      <c r="EQ201" s="80" t="e">
        <f>(INDEX(_Inf_Data,MATCH($D201,_Inf_Country,0),MATCH(EQ$3,_Inf_Day,0))-INDEX(_Inf_Data,MATCH($D201,_Inf_Country,0),MATCH(EQ$3-1,_Inf_Day,0))*$C$2
+INDEX(_Inf_Data,MATCH($D201,_Inf_Country,0),MATCH(EQ$3-1,_Inf_Day,0))-INDEX(_Inf_Data,MATCH($D201,_Inf_Country,0),MATCH(EQ$3-2,_Inf_Day,0))*$C$2
+INDEX(_Inf_Data,MATCH($D201,_Inf_Country,0),MATCH(EQ$3-2,_Inf_Day,0))-INDEX(_Inf_Data,MATCH($D201,_Inf_Country,0),MATCH(EQ$3-3,_Inf_Day,0))*$C$2
+INDEX(_Inf_Data,MATCH($D201,_Inf_Country,0),MATCH(EQ$3-3,_Inf_Day,0))-INDEX(_Inf_Data,MATCH($D201,_Inf_Country,0),MATCH(EQ$3-4,_Inf_Day,0))*$C$2
+INDEX(_Inf_Data,MATCH($D201,_Inf_Country,0),MATCH(EQ$3-4,_Inf_Day,0))-INDEX(_Inf_Data,MATCH($D201,_Inf_Country,0),MATCH(EQ$3-5,_Inf_Day,0))*$C$2)/5</f>
        <v>#N/A</v>
      </c>
      <c r="ER201" s="80" t="e">
        <f>(INDEX(_Inf_Data,MATCH($D201,_Inf_Country,0),MATCH(ER$3,_Inf_Day,0))-INDEX(_Inf_Data,MATCH($D201,_Inf_Country,0),MATCH(ER$3-1,_Inf_Day,0))*$C$2
+INDEX(_Inf_Data,MATCH($D201,_Inf_Country,0),MATCH(ER$3-1,_Inf_Day,0))-INDEX(_Inf_Data,MATCH($D201,_Inf_Country,0),MATCH(ER$3-2,_Inf_Day,0))*$C$2
+INDEX(_Inf_Data,MATCH($D201,_Inf_Country,0),MATCH(ER$3-2,_Inf_Day,0))-INDEX(_Inf_Data,MATCH($D201,_Inf_Country,0),MATCH(ER$3-3,_Inf_Day,0))*$C$2
+INDEX(_Inf_Data,MATCH($D201,_Inf_Country,0),MATCH(ER$3-3,_Inf_Day,0))-INDEX(_Inf_Data,MATCH($D201,_Inf_Country,0),MATCH(ER$3-4,_Inf_Day,0))*$C$2
+INDEX(_Inf_Data,MATCH($D201,_Inf_Country,0),MATCH(ER$3-4,_Inf_Day,0))-INDEX(_Inf_Data,MATCH($D201,_Inf_Country,0),MATCH(ER$3-5,_Inf_Day,0))*$C$2)/5</f>
        <v>#N/A</v>
      </c>
      <c r="ES201" s="80" t="e">
        <f>(INDEX(_Inf_Data,MATCH($D201,_Inf_Country,0),MATCH(ES$3,_Inf_Day,0))-INDEX(_Inf_Data,MATCH($D201,_Inf_Country,0),MATCH(ES$3-1,_Inf_Day,0))*$C$2
+INDEX(_Inf_Data,MATCH($D201,_Inf_Country,0),MATCH(ES$3-1,_Inf_Day,0))-INDEX(_Inf_Data,MATCH($D201,_Inf_Country,0),MATCH(ES$3-2,_Inf_Day,0))*$C$2
+INDEX(_Inf_Data,MATCH($D201,_Inf_Country,0),MATCH(ES$3-2,_Inf_Day,0))-INDEX(_Inf_Data,MATCH($D201,_Inf_Country,0),MATCH(ES$3-3,_Inf_Day,0))*$C$2
+INDEX(_Inf_Data,MATCH($D201,_Inf_Country,0),MATCH(ES$3-3,_Inf_Day,0))-INDEX(_Inf_Data,MATCH($D201,_Inf_Country,0),MATCH(ES$3-4,_Inf_Day,0))*$C$2
+INDEX(_Inf_Data,MATCH($D201,_Inf_Country,0),MATCH(ES$3-4,_Inf_Day,0))-INDEX(_Inf_Data,MATCH($D201,_Inf_Country,0),MATCH(ES$3-5,_Inf_Day,0))*$C$2)/5</f>
        <v>#N/A</v>
      </c>
      <c r="ET201" s="80" t="e">
        <f>(INDEX(_Inf_Data,MATCH($D201,_Inf_Country,0),MATCH(ET$3,_Inf_Day,0))-INDEX(_Inf_Data,MATCH($D201,_Inf_Country,0),MATCH(ET$3-1,_Inf_Day,0))*$C$2
+INDEX(_Inf_Data,MATCH($D201,_Inf_Country,0),MATCH(ET$3-1,_Inf_Day,0))-INDEX(_Inf_Data,MATCH($D201,_Inf_Country,0),MATCH(ET$3-2,_Inf_Day,0))*$C$2
+INDEX(_Inf_Data,MATCH($D201,_Inf_Country,0),MATCH(ET$3-2,_Inf_Day,0))-INDEX(_Inf_Data,MATCH($D201,_Inf_Country,0),MATCH(ET$3-3,_Inf_Day,0))*$C$2
+INDEX(_Inf_Data,MATCH($D201,_Inf_Country,0),MATCH(ET$3-3,_Inf_Day,0))-INDEX(_Inf_Data,MATCH($D201,_Inf_Country,0),MATCH(ET$3-4,_Inf_Day,0))*$C$2
+INDEX(_Inf_Data,MATCH($D201,_Inf_Country,0),MATCH(ET$3-4,_Inf_Day,0))-INDEX(_Inf_Data,MATCH($D201,_Inf_Country,0),MATCH(ET$3-5,_Inf_Day,0))*$C$2)/5</f>
        <v>#N/A</v>
      </c>
      <c r="EU201">
        <v>1</v>
      </c>
      <c r="EW201" s="10">
        <f ca="1">HLOOKUP(TODAY()-EW$3,$B$3:$ET$252,ROW()-2)</f>
        <v>95.6</v>
      </c>
      <c r="EX201" s="10">
        <f ca="1">HLOOKUP(TODAY()-EX$3,$B$3:$ET$252,ROW()-2)</f>
        <v>81.8</v>
      </c>
      <c r="EY201" s="10">
        <f ca="1">HLOOKUP(TODAY()-EY$3,$B$3:$ET$252,ROW()-2)</f>
        <v>95</v>
      </c>
      <c r="EZ201" s="10">
        <f ca="1">HLOOKUP(TODAY()-EZ$3,$B$3:$ET$252,ROW()-2)</f>
        <v>70.599999999999994</v>
      </c>
      <c r="FA201" s="10">
        <f ca="1">HLOOKUP(TODAY()-FA$3,$B$3:$ET$252,ROW()-2)</f>
        <v>65.8</v>
      </c>
      <c r="FB201" s="10">
        <f ca="1">HLOOKUP(TODAY()-FB$3,$B$3:$ET$252,ROW()-2)</f>
        <v>60.6</v>
      </c>
      <c r="FC201" s="10">
        <f ca="1">HLOOKUP(TODAY()-FC$3,$B$3:$ET$252,ROW()-2)</f>
        <v>74.8</v>
      </c>
      <c r="FD201" s="10">
        <f ca="1">SUM(EW201:FC201)/7</f>
        <v>77.742857142857147</v>
      </c>
      <c r="FE201" s="10" t="b">
        <f ca="1">FC201=FF201</f>
        <v>0</v>
      </c>
      <c r="FF201" s="10">
        <f t="array" ref="FF201">MAX(IF(ISNA(J201:ET201),"",J201:ET201))</f>
        <v>166.8</v>
      </c>
      <c r="FG201" s="52">
        <f ca="1">FD201/FF201</f>
        <v>0.46608427543679343</v>
      </c>
    </row>
    <row r="202" spans="1:163" ht="30" hidden="1" customHeight="1" x14ac:dyDescent="0.25">
      <c r="A202" s="81">
        <f>VLOOKUP(D202,Countries!$D$5:$F$254,3,FALSE)</f>
        <v>20900000</v>
      </c>
      <c r="B202" s="86">
        <f ca="1">FG202</f>
        <v>0.75396825396825395</v>
      </c>
      <c r="C202" s="80" t="str">
        <f>VLOOKUP(D202,Countries!$D$5:$E$254,2,FALSE)</f>
        <v>Africa</v>
      </c>
      <c r="D202" s="80" t="str">
        <f>Infections!A8</f>
        <v>Angola</v>
      </c>
      <c r="E202" s="80">
        <f ca="1">INDEX(_Inf_Data,MATCH($D202,_Inf_Country,0),MATCH(E$2,_Inf_Day,0))</f>
        <v>84</v>
      </c>
      <c r="F202" s="81">
        <f ca="1">FD202</f>
        <v>2.7142857142857144</v>
      </c>
      <c r="G202" s="80"/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0.6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0.6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1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0.8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0.8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2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2.4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2.2000000000000002</v>
      </c>
      <c r="EA202" s="80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3.4</v>
      </c>
      <c r="EB202" s="80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3.6</v>
      </c>
      <c r="EC202" s="80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2.4</v>
      </c>
      <c r="ED202" s="80">
        <f>(INDEX(_Inf_Data,MATCH($D202,_Inf_Country,0),MATCH(ED$3,_Inf_Day,0))-INDEX(_Inf_Data,MATCH($D202,_Inf_Country,0),MATCH(ED$3-1,_Inf_Day,0))*$C$2
+INDEX(_Inf_Data,MATCH($D202,_Inf_Country,0),MATCH(ED$3-1,_Inf_Day,0))-INDEX(_Inf_Data,MATCH($D202,_Inf_Country,0),MATCH(ED$3-2,_Inf_Day,0))*$C$2
+INDEX(_Inf_Data,MATCH($D202,_Inf_Country,0),MATCH(ED$3-2,_Inf_Day,0))-INDEX(_Inf_Data,MATCH($D202,_Inf_Country,0),MATCH(ED$3-3,_Inf_Day,0))*$C$2
+INDEX(_Inf_Data,MATCH($D202,_Inf_Country,0),MATCH(ED$3-3,_Inf_Day,0))-INDEX(_Inf_Data,MATCH($D202,_Inf_Country,0),MATCH(ED$3-4,_Inf_Day,0))*$C$2
+INDEX(_Inf_Data,MATCH($D202,_Inf_Country,0),MATCH(ED$3-4,_Inf_Day,0))-INDEX(_Inf_Data,MATCH($D202,_Inf_Country,0),MATCH(ED$3-5,_Inf_Day,0))*$C$2)/5</f>
        <v>2.2000000000000002</v>
      </c>
      <c r="EE202" s="80">
        <f>(INDEX(_Inf_Data,MATCH($D202,_Inf_Country,0),MATCH(EE$3,_Inf_Day,0))-INDEX(_Inf_Data,MATCH($D202,_Inf_Country,0),MATCH(EE$3-1,_Inf_Day,0))*$C$2
+INDEX(_Inf_Data,MATCH($D202,_Inf_Country,0),MATCH(EE$3-1,_Inf_Day,0))-INDEX(_Inf_Data,MATCH($D202,_Inf_Country,0),MATCH(EE$3-2,_Inf_Day,0))*$C$2
+INDEX(_Inf_Data,MATCH($D202,_Inf_Country,0),MATCH(EE$3-2,_Inf_Day,0))-INDEX(_Inf_Data,MATCH($D202,_Inf_Country,0),MATCH(EE$3-3,_Inf_Day,0))*$C$2
+INDEX(_Inf_Data,MATCH($D202,_Inf_Country,0),MATCH(EE$3-3,_Inf_Day,0))-INDEX(_Inf_Data,MATCH($D202,_Inf_Country,0),MATCH(EE$3-4,_Inf_Day,0))*$C$2
+INDEX(_Inf_Data,MATCH($D202,_Inf_Country,0),MATCH(EE$3-4,_Inf_Day,0))-INDEX(_Inf_Data,MATCH($D202,_Inf_Country,0),MATCH(EE$3-5,_Inf_Day,0))*$C$2)/5</f>
        <v>2.6</v>
      </c>
      <c r="EF202" s="80">
        <f>(INDEX(_Inf_Data,MATCH($D202,_Inf_Country,0),MATCH(EF$3,_Inf_Day,0))-INDEX(_Inf_Data,MATCH($D202,_Inf_Country,0),MATCH(EF$3-1,_Inf_Day,0))*$C$2
+INDEX(_Inf_Data,MATCH($D202,_Inf_Country,0),MATCH(EF$3-1,_Inf_Day,0))-INDEX(_Inf_Data,MATCH($D202,_Inf_Country,0),MATCH(EF$3-2,_Inf_Day,0))*$C$2
+INDEX(_Inf_Data,MATCH($D202,_Inf_Country,0),MATCH(EF$3-2,_Inf_Day,0))-INDEX(_Inf_Data,MATCH($D202,_Inf_Country,0),MATCH(EF$3-3,_Inf_Day,0))*$C$2
+INDEX(_Inf_Data,MATCH($D202,_Inf_Country,0),MATCH(EF$3-3,_Inf_Day,0))-INDEX(_Inf_Data,MATCH($D202,_Inf_Country,0),MATCH(EF$3-4,_Inf_Day,0))*$C$2
+INDEX(_Inf_Data,MATCH($D202,_Inf_Country,0),MATCH(EF$3-4,_Inf_Day,0))-INDEX(_Inf_Data,MATCH($D202,_Inf_Country,0),MATCH(EF$3-5,_Inf_Day,0))*$C$2)/5</f>
        <v>2.4</v>
      </c>
      <c r="EG202" s="80">
        <f>(INDEX(_Inf_Data,MATCH($D202,_Inf_Country,0),MATCH(EG$3,_Inf_Day,0))-INDEX(_Inf_Data,MATCH($D202,_Inf_Country,0),MATCH(EG$3-1,_Inf_Day,0))*$C$2
+INDEX(_Inf_Data,MATCH($D202,_Inf_Country,0),MATCH(EG$3-1,_Inf_Day,0))-INDEX(_Inf_Data,MATCH($D202,_Inf_Country,0),MATCH(EG$3-2,_Inf_Day,0))*$C$2
+INDEX(_Inf_Data,MATCH($D202,_Inf_Country,0),MATCH(EG$3-2,_Inf_Day,0))-INDEX(_Inf_Data,MATCH($D202,_Inf_Country,0),MATCH(EG$3-3,_Inf_Day,0))*$C$2
+INDEX(_Inf_Data,MATCH($D202,_Inf_Country,0),MATCH(EG$3-3,_Inf_Day,0))-INDEX(_Inf_Data,MATCH($D202,_Inf_Country,0),MATCH(EG$3-4,_Inf_Day,0))*$C$2
+INDEX(_Inf_Data,MATCH($D202,_Inf_Country,0),MATCH(EG$3-4,_Inf_Day,0))-INDEX(_Inf_Data,MATCH($D202,_Inf_Country,0),MATCH(EG$3-5,_Inf_Day,0))*$C$2)/5</f>
        <v>2.8</v>
      </c>
      <c r="EH202" s="80" t="e">
        <f>(INDEX(_Inf_Data,MATCH($D202,_Inf_Country,0),MATCH(EH$3,_Inf_Day,0))-INDEX(_Inf_Data,MATCH($D202,_Inf_Country,0),MATCH(EH$3-1,_Inf_Day,0))*$C$2
+INDEX(_Inf_Data,MATCH($D202,_Inf_Country,0),MATCH(EH$3-1,_Inf_Day,0))-INDEX(_Inf_Data,MATCH($D202,_Inf_Country,0),MATCH(EH$3-2,_Inf_Day,0))*$C$2
+INDEX(_Inf_Data,MATCH($D202,_Inf_Country,0),MATCH(EH$3-2,_Inf_Day,0))-INDEX(_Inf_Data,MATCH($D202,_Inf_Country,0),MATCH(EH$3-3,_Inf_Day,0))*$C$2
+INDEX(_Inf_Data,MATCH($D202,_Inf_Country,0),MATCH(EH$3-3,_Inf_Day,0))-INDEX(_Inf_Data,MATCH($D202,_Inf_Country,0),MATCH(EH$3-4,_Inf_Day,0))*$C$2
+INDEX(_Inf_Data,MATCH($D202,_Inf_Country,0),MATCH(EH$3-4,_Inf_Day,0))-INDEX(_Inf_Data,MATCH($D202,_Inf_Country,0),MATCH(EH$3-5,_Inf_Day,0))*$C$2)/5</f>
        <v>#N/A</v>
      </c>
      <c r="EI202" s="80" t="e">
        <f>(INDEX(_Inf_Data,MATCH($D202,_Inf_Country,0),MATCH(EI$3,_Inf_Day,0))-INDEX(_Inf_Data,MATCH($D202,_Inf_Country,0),MATCH(EI$3-1,_Inf_Day,0))*$C$2
+INDEX(_Inf_Data,MATCH($D202,_Inf_Country,0),MATCH(EI$3-1,_Inf_Day,0))-INDEX(_Inf_Data,MATCH($D202,_Inf_Country,0),MATCH(EI$3-2,_Inf_Day,0))*$C$2
+INDEX(_Inf_Data,MATCH($D202,_Inf_Country,0),MATCH(EI$3-2,_Inf_Day,0))-INDEX(_Inf_Data,MATCH($D202,_Inf_Country,0),MATCH(EI$3-3,_Inf_Day,0))*$C$2
+INDEX(_Inf_Data,MATCH($D202,_Inf_Country,0),MATCH(EI$3-3,_Inf_Day,0))-INDEX(_Inf_Data,MATCH($D202,_Inf_Country,0),MATCH(EI$3-4,_Inf_Day,0))*$C$2
+INDEX(_Inf_Data,MATCH($D202,_Inf_Country,0),MATCH(EI$3-4,_Inf_Day,0))-INDEX(_Inf_Data,MATCH($D202,_Inf_Country,0),MATCH(EI$3-5,_Inf_Day,0))*$C$2)/5</f>
        <v>#N/A</v>
      </c>
      <c r="EJ202" s="80" t="e">
        <f>(INDEX(_Inf_Data,MATCH($D202,_Inf_Country,0),MATCH(EJ$3,_Inf_Day,0))-INDEX(_Inf_Data,MATCH($D202,_Inf_Country,0),MATCH(EJ$3-1,_Inf_Day,0))*$C$2
+INDEX(_Inf_Data,MATCH($D202,_Inf_Country,0),MATCH(EJ$3-1,_Inf_Day,0))-INDEX(_Inf_Data,MATCH($D202,_Inf_Country,0),MATCH(EJ$3-2,_Inf_Day,0))*$C$2
+INDEX(_Inf_Data,MATCH($D202,_Inf_Country,0),MATCH(EJ$3-2,_Inf_Day,0))-INDEX(_Inf_Data,MATCH($D202,_Inf_Country,0),MATCH(EJ$3-3,_Inf_Day,0))*$C$2
+INDEX(_Inf_Data,MATCH($D202,_Inf_Country,0),MATCH(EJ$3-3,_Inf_Day,0))-INDEX(_Inf_Data,MATCH($D202,_Inf_Country,0),MATCH(EJ$3-4,_Inf_Day,0))*$C$2
+INDEX(_Inf_Data,MATCH($D202,_Inf_Country,0),MATCH(EJ$3-4,_Inf_Day,0))-INDEX(_Inf_Data,MATCH($D202,_Inf_Country,0),MATCH(EJ$3-5,_Inf_Day,0))*$C$2)/5</f>
        <v>#N/A</v>
      </c>
      <c r="EK202" s="80" t="e">
        <f>(INDEX(_Inf_Data,MATCH($D202,_Inf_Country,0),MATCH(EK$3,_Inf_Day,0))-INDEX(_Inf_Data,MATCH($D202,_Inf_Country,0),MATCH(EK$3-1,_Inf_Day,0))*$C$2
+INDEX(_Inf_Data,MATCH($D202,_Inf_Country,0),MATCH(EK$3-1,_Inf_Day,0))-INDEX(_Inf_Data,MATCH($D202,_Inf_Country,0),MATCH(EK$3-2,_Inf_Day,0))*$C$2
+INDEX(_Inf_Data,MATCH($D202,_Inf_Country,0),MATCH(EK$3-2,_Inf_Day,0))-INDEX(_Inf_Data,MATCH($D202,_Inf_Country,0),MATCH(EK$3-3,_Inf_Day,0))*$C$2
+INDEX(_Inf_Data,MATCH($D202,_Inf_Country,0),MATCH(EK$3-3,_Inf_Day,0))-INDEX(_Inf_Data,MATCH($D202,_Inf_Country,0),MATCH(EK$3-4,_Inf_Day,0))*$C$2
+INDEX(_Inf_Data,MATCH($D202,_Inf_Country,0),MATCH(EK$3-4,_Inf_Day,0))-INDEX(_Inf_Data,MATCH($D202,_Inf_Country,0),MATCH(EK$3-5,_Inf_Day,0))*$C$2)/5</f>
        <v>#N/A</v>
      </c>
      <c r="EL202" s="80" t="e">
        <f>(INDEX(_Inf_Data,MATCH($D202,_Inf_Country,0),MATCH(EL$3,_Inf_Day,0))-INDEX(_Inf_Data,MATCH($D202,_Inf_Country,0),MATCH(EL$3-1,_Inf_Day,0))*$C$2
+INDEX(_Inf_Data,MATCH($D202,_Inf_Country,0),MATCH(EL$3-1,_Inf_Day,0))-INDEX(_Inf_Data,MATCH($D202,_Inf_Country,0),MATCH(EL$3-2,_Inf_Day,0))*$C$2
+INDEX(_Inf_Data,MATCH($D202,_Inf_Country,0),MATCH(EL$3-2,_Inf_Day,0))-INDEX(_Inf_Data,MATCH($D202,_Inf_Country,0),MATCH(EL$3-3,_Inf_Day,0))*$C$2
+INDEX(_Inf_Data,MATCH($D202,_Inf_Country,0),MATCH(EL$3-3,_Inf_Day,0))-INDEX(_Inf_Data,MATCH($D202,_Inf_Country,0),MATCH(EL$3-4,_Inf_Day,0))*$C$2
+INDEX(_Inf_Data,MATCH($D202,_Inf_Country,0),MATCH(EL$3-4,_Inf_Day,0))-INDEX(_Inf_Data,MATCH($D202,_Inf_Country,0),MATCH(EL$3-5,_Inf_Day,0))*$C$2)/5</f>
        <v>#N/A</v>
      </c>
      <c r="EM202" s="80" t="e">
        <f>(INDEX(_Inf_Data,MATCH($D202,_Inf_Country,0),MATCH(EM$3,_Inf_Day,0))-INDEX(_Inf_Data,MATCH($D202,_Inf_Country,0),MATCH(EM$3-1,_Inf_Day,0))*$C$2
+INDEX(_Inf_Data,MATCH($D202,_Inf_Country,0),MATCH(EM$3-1,_Inf_Day,0))-INDEX(_Inf_Data,MATCH($D202,_Inf_Country,0),MATCH(EM$3-2,_Inf_Day,0))*$C$2
+INDEX(_Inf_Data,MATCH($D202,_Inf_Country,0),MATCH(EM$3-2,_Inf_Day,0))-INDEX(_Inf_Data,MATCH($D202,_Inf_Country,0),MATCH(EM$3-3,_Inf_Day,0))*$C$2
+INDEX(_Inf_Data,MATCH($D202,_Inf_Country,0),MATCH(EM$3-3,_Inf_Day,0))-INDEX(_Inf_Data,MATCH($D202,_Inf_Country,0),MATCH(EM$3-4,_Inf_Day,0))*$C$2
+INDEX(_Inf_Data,MATCH($D202,_Inf_Country,0),MATCH(EM$3-4,_Inf_Day,0))-INDEX(_Inf_Data,MATCH($D202,_Inf_Country,0),MATCH(EM$3-5,_Inf_Day,0))*$C$2)/5</f>
        <v>#N/A</v>
      </c>
      <c r="EN202" s="80" t="e">
        <f>(INDEX(_Inf_Data,MATCH($D202,_Inf_Country,0),MATCH(EN$3,_Inf_Day,0))-INDEX(_Inf_Data,MATCH($D202,_Inf_Country,0),MATCH(EN$3-1,_Inf_Day,0))*$C$2
+INDEX(_Inf_Data,MATCH($D202,_Inf_Country,0),MATCH(EN$3-1,_Inf_Day,0))-INDEX(_Inf_Data,MATCH($D202,_Inf_Country,0),MATCH(EN$3-2,_Inf_Day,0))*$C$2
+INDEX(_Inf_Data,MATCH($D202,_Inf_Country,0),MATCH(EN$3-2,_Inf_Day,0))-INDEX(_Inf_Data,MATCH($D202,_Inf_Country,0),MATCH(EN$3-3,_Inf_Day,0))*$C$2
+INDEX(_Inf_Data,MATCH($D202,_Inf_Country,0),MATCH(EN$3-3,_Inf_Day,0))-INDEX(_Inf_Data,MATCH($D202,_Inf_Country,0),MATCH(EN$3-4,_Inf_Day,0))*$C$2
+INDEX(_Inf_Data,MATCH($D202,_Inf_Country,0),MATCH(EN$3-4,_Inf_Day,0))-INDEX(_Inf_Data,MATCH($D202,_Inf_Country,0),MATCH(EN$3-5,_Inf_Day,0))*$C$2)/5</f>
        <v>#N/A</v>
      </c>
      <c r="EO202" s="80" t="e">
        <f>(INDEX(_Inf_Data,MATCH($D202,_Inf_Country,0),MATCH(EO$3,_Inf_Day,0))-INDEX(_Inf_Data,MATCH($D202,_Inf_Country,0),MATCH(EO$3-1,_Inf_Day,0))*$C$2
+INDEX(_Inf_Data,MATCH($D202,_Inf_Country,0),MATCH(EO$3-1,_Inf_Day,0))-INDEX(_Inf_Data,MATCH($D202,_Inf_Country,0),MATCH(EO$3-2,_Inf_Day,0))*$C$2
+INDEX(_Inf_Data,MATCH($D202,_Inf_Country,0),MATCH(EO$3-2,_Inf_Day,0))-INDEX(_Inf_Data,MATCH($D202,_Inf_Country,0),MATCH(EO$3-3,_Inf_Day,0))*$C$2
+INDEX(_Inf_Data,MATCH($D202,_Inf_Country,0),MATCH(EO$3-3,_Inf_Day,0))-INDEX(_Inf_Data,MATCH($D202,_Inf_Country,0),MATCH(EO$3-4,_Inf_Day,0))*$C$2
+INDEX(_Inf_Data,MATCH($D202,_Inf_Country,0),MATCH(EO$3-4,_Inf_Day,0))-INDEX(_Inf_Data,MATCH($D202,_Inf_Country,0),MATCH(EO$3-5,_Inf_Day,0))*$C$2)/5</f>
        <v>#N/A</v>
      </c>
      <c r="EP202" s="80" t="e">
        <f>(INDEX(_Inf_Data,MATCH($D202,_Inf_Country,0),MATCH(EP$3,_Inf_Day,0))-INDEX(_Inf_Data,MATCH($D202,_Inf_Country,0),MATCH(EP$3-1,_Inf_Day,0))*$C$2
+INDEX(_Inf_Data,MATCH($D202,_Inf_Country,0),MATCH(EP$3-1,_Inf_Day,0))-INDEX(_Inf_Data,MATCH($D202,_Inf_Country,0),MATCH(EP$3-2,_Inf_Day,0))*$C$2
+INDEX(_Inf_Data,MATCH($D202,_Inf_Country,0),MATCH(EP$3-2,_Inf_Day,0))-INDEX(_Inf_Data,MATCH($D202,_Inf_Country,0),MATCH(EP$3-3,_Inf_Day,0))*$C$2
+INDEX(_Inf_Data,MATCH($D202,_Inf_Country,0),MATCH(EP$3-3,_Inf_Day,0))-INDEX(_Inf_Data,MATCH($D202,_Inf_Country,0),MATCH(EP$3-4,_Inf_Day,0))*$C$2
+INDEX(_Inf_Data,MATCH($D202,_Inf_Country,0),MATCH(EP$3-4,_Inf_Day,0))-INDEX(_Inf_Data,MATCH($D202,_Inf_Country,0),MATCH(EP$3-5,_Inf_Day,0))*$C$2)/5</f>
        <v>#N/A</v>
      </c>
      <c r="EQ202" s="80" t="e">
        <f>(INDEX(_Inf_Data,MATCH($D202,_Inf_Country,0),MATCH(EQ$3,_Inf_Day,0))-INDEX(_Inf_Data,MATCH($D202,_Inf_Country,0),MATCH(EQ$3-1,_Inf_Day,0))*$C$2
+INDEX(_Inf_Data,MATCH($D202,_Inf_Country,0),MATCH(EQ$3-1,_Inf_Day,0))-INDEX(_Inf_Data,MATCH($D202,_Inf_Country,0),MATCH(EQ$3-2,_Inf_Day,0))*$C$2
+INDEX(_Inf_Data,MATCH($D202,_Inf_Country,0),MATCH(EQ$3-2,_Inf_Day,0))-INDEX(_Inf_Data,MATCH($D202,_Inf_Country,0),MATCH(EQ$3-3,_Inf_Day,0))*$C$2
+INDEX(_Inf_Data,MATCH($D202,_Inf_Country,0),MATCH(EQ$3-3,_Inf_Day,0))-INDEX(_Inf_Data,MATCH($D202,_Inf_Country,0),MATCH(EQ$3-4,_Inf_Day,0))*$C$2
+INDEX(_Inf_Data,MATCH($D202,_Inf_Country,0),MATCH(EQ$3-4,_Inf_Day,0))-INDEX(_Inf_Data,MATCH($D202,_Inf_Country,0),MATCH(EQ$3-5,_Inf_Day,0))*$C$2)/5</f>
        <v>#N/A</v>
      </c>
      <c r="ER202" s="80" t="e">
        <f>(INDEX(_Inf_Data,MATCH($D202,_Inf_Country,0),MATCH(ER$3,_Inf_Day,0))-INDEX(_Inf_Data,MATCH($D202,_Inf_Country,0),MATCH(ER$3-1,_Inf_Day,0))*$C$2
+INDEX(_Inf_Data,MATCH($D202,_Inf_Country,0),MATCH(ER$3-1,_Inf_Day,0))-INDEX(_Inf_Data,MATCH($D202,_Inf_Country,0),MATCH(ER$3-2,_Inf_Day,0))*$C$2
+INDEX(_Inf_Data,MATCH($D202,_Inf_Country,0),MATCH(ER$3-2,_Inf_Day,0))-INDEX(_Inf_Data,MATCH($D202,_Inf_Country,0),MATCH(ER$3-3,_Inf_Day,0))*$C$2
+INDEX(_Inf_Data,MATCH($D202,_Inf_Country,0),MATCH(ER$3-3,_Inf_Day,0))-INDEX(_Inf_Data,MATCH($D202,_Inf_Country,0),MATCH(ER$3-4,_Inf_Day,0))*$C$2
+INDEX(_Inf_Data,MATCH($D202,_Inf_Country,0),MATCH(ER$3-4,_Inf_Day,0))-INDEX(_Inf_Data,MATCH($D202,_Inf_Country,0),MATCH(ER$3-5,_Inf_Day,0))*$C$2)/5</f>
        <v>#N/A</v>
      </c>
      <c r="ES202" s="80" t="e">
        <f>(INDEX(_Inf_Data,MATCH($D202,_Inf_Country,0),MATCH(ES$3,_Inf_Day,0))-INDEX(_Inf_Data,MATCH($D202,_Inf_Country,0),MATCH(ES$3-1,_Inf_Day,0))*$C$2
+INDEX(_Inf_Data,MATCH($D202,_Inf_Country,0),MATCH(ES$3-1,_Inf_Day,0))-INDEX(_Inf_Data,MATCH($D202,_Inf_Country,0),MATCH(ES$3-2,_Inf_Day,0))*$C$2
+INDEX(_Inf_Data,MATCH($D202,_Inf_Country,0),MATCH(ES$3-2,_Inf_Day,0))-INDEX(_Inf_Data,MATCH($D202,_Inf_Country,0),MATCH(ES$3-3,_Inf_Day,0))*$C$2
+INDEX(_Inf_Data,MATCH($D202,_Inf_Country,0),MATCH(ES$3-3,_Inf_Day,0))-INDEX(_Inf_Data,MATCH($D202,_Inf_Country,0),MATCH(ES$3-4,_Inf_Day,0))*$C$2
+INDEX(_Inf_Data,MATCH($D202,_Inf_Country,0),MATCH(ES$3-4,_Inf_Day,0))-INDEX(_Inf_Data,MATCH($D202,_Inf_Country,0),MATCH(ES$3-5,_Inf_Day,0))*$C$2)/5</f>
        <v>#N/A</v>
      </c>
      <c r="ET202" s="80" t="e">
        <f>(INDEX(_Inf_Data,MATCH($D202,_Inf_Country,0),MATCH(ET$3,_Inf_Day,0))-INDEX(_Inf_Data,MATCH($D202,_Inf_Country,0),MATCH(ET$3-1,_Inf_Day,0))*$C$2
+INDEX(_Inf_Data,MATCH($D202,_Inf_Country,0),MATCH(ET$3-1,_Inf_Day,0))-INDEX(_Inf_Data,MATCH($D202,_Inf_Country,0),MATCH(ET$3-2,_Inf_Day,0))*$C$2
+INDEX(_Inf_Data,MATCH($D202,_Inf_Country,0),MATCH(ET$3-2,_Inf_Day,0))-INDEX(_Inf_Data,MATCH($D202,_Inf_Country,0),MATCH(ET$3-3,_Inf_Day,0))*$C$2
+INDEX(_Inf_Data,MATCH($D202,_Inf_Country,0),MATCH(ET$3-3,_Inf_Day,0))-INDEX(_Inf_Data,MATCH($D202,_Inf_Country,0),MATCH(ET$3-4,_Inf_Day,0))*$C$2
+INDEX(_Inf_Data,MATCH($D202,_Inf_Country,0),MATCH(ET$3-4,_Inf_Day,0))-INDEX(_Inf_Data,MATCH($D202,_Inf_Country,0),MATCH(ET$3-5,_Inf_Day,0))*$C$2)/5</f>
        <v>#N/A</v>
      </c>
      <c r="EU202">
        <v>1</v>
      </c>
      <c r="EW202" s="10">
        <f ca="1">HLOOKUP(TODAY()-EW$3,$B$3:$EC$252,ROW()-2)</f>
        <v>3.4</v>
      </c>
      <c r="EX202" s="10">
        <f ca="1">HLOOKUP(TODAY()-EX$3,$B$3:$EC$252,ROW()-2)</f>
        <v>3.6</v>
      </c>
      <c r="EY202" s="10">
        <f ca="1">HLOOKUP(TODAY()-EY$3,$B$3:$EC$252,ROW()-2)</f>
        <v>2.4</v>
      </c>
      <c r="EZ202" s="10">
        <f ca="1">HLOOKUP(TODAY()-EZ$3,$B$3:$EC$252,ROW()-2)</f>
        <v>2.4</v>
      </c>
      <c r="FA202" s="10">
        <f ca="1">HLOOKUP(TODAY()-FA$3,$B$3:$EC$252,ROW()-2)</f>
        <v>2.4</v>
      </c>
      <c r="FB202" s="10">
        <f ca="1">HLOOKUP(TODAY()-FB$3,$B$3:$EC$252,ROW()-2)</f>
        <v>2.4</v>
      </c>
      <c r="FC202" s="10">
        <f ca="1">HLOOKUP(TODAY()-FC$3,$B$3:$EC$252,ROW()-2)</f>
        <v>2.4</v>
      </c>
      <c r="FD202" s="10">
        <f ca="1">SUM(EW202:FC202)/7</f>
        <v>2.7142857142857144</v>
      </c>
      <c r="FF202" s="10">
        <f t="array" ref="FF202">MAX(IF(ISNA(J202:EC202),"",J202:EC202))</f>
        <v>3.6</v>
      </c>
      <c r="FG202" s="52">
        <f ca="1">FD202/FF202</f>
        <v>0.75396825396825395</v>
      </c>
    </row>
    <row r="203" spans="1:163" ht="30" customHeight="1" x14ac:dyDescent="0.25">
      <c r="A203" s="81">
        <f>VLOOKUP(D203,Countries!$D$5:$F$254,3,FALSE)</f>
        <v>760000</v>
      </c>
      <c r="B203" s="86">
        <f ca="1">FG203</f>
        <v>0.46609611586570104</v>
      </c>
      <c r="C203" s="80" t="str">
        <f>VLOOKUP(D203,Countries!$D$5:$E$254,2,FALSE)</f>
        <v>USA</v>
      </c>
      <c r="D203" s="80" t="str">
        <f>Infections!A228</f>
        <v>North Dakota</v>
      </c>
      <c r="E203" s="81">
        <f ca="1">INDEX(_Inf_Data,MATCH($D203,_Inf_Country,0),MATCH(E$2,_Inf_Day,0))</f>
        <v>2554</v>
      </c>
      <c r="F203" s="81">
        <f ca="1">FD203</f>
        <v>40.457142857142848</v>
      </c>
      <c r="G203" s="100" t="str">
        <f>D203</f>
        <v>North Dakota</v>
      </c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.2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0.2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0.2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0.2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0.2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0.4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1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3.6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5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5.4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5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4.8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3.4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3.8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4.5999999999999996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8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12.8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12.4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12.8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14.6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15.2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13.4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15.4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15.8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17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16.600000000000001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15.6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15.6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16.600000000000001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13.8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13.2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13.8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15.6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14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17.399999999999999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20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38.6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61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48.8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52.4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50.2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35.6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14.6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32.6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35.200000000000003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44.6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52.6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56.4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57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52.8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48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42.2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40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38.4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39.799999999999997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43.2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43.6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46.8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47.8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45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39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40.200000000000003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44.6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49.8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54.2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66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65.599999999999994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56.6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56.2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66.599999999999994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76.2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83.4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86.8</v>
      </c>
      <c r="EA203" s="80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84.8</v>
      </c>
      <c r="EB203" s="80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72.400000000000006</v>
      </c>
      <c r="EC203" s="80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38.6</v>
      </c>
      <c r="ED203" s="80">
        <f>(INDEX(_Inf_Data,MATCH($D203,_Inf_Country,0),MATCH(ED$3,_Inf_Day,0))-INDEX(_Inf_Data,MATCH($D203,_Inf_Country,0),MATCH(ED$3-1,_Inf_Day,0))*$C$2
+INDEX(_Inf_Data,MATCH($D203,_Inf_Country,0),MATCH(ED$3-1,_Inf_Day,0))-INDEX(_Inf_Data,MATCH($D203,_Inf_Country,0),MATCH(ED$3-2,_Inf_Day,0))*$C$2
+INDEX(_Inf_Data,MATCH($D203,_Inf_Country,0),MATCH(ED$3-2,_Inf_Day,0))-INDEX(_Inf_Data,MATCH($D203,_Inf_Country,0),MATCH(ED$3-3,_Inf_Day,0))*$C$2
+INDEX(_Inf_Data,MATCH($D203,_Inf_Country,0),MATCH(ED$3-3,_Inf_Day,0))-INDEX(_Inf_Data,MATCH($D203,_Inf_Country,0),MATCH(ED$3-4,_Inf_Day,0))*$C$2
+INDEX(_Inf_Data,MATCH($D203,_Inf_Country,0),MATCH(ED$3-4,_Inf_Day,0))-INDEX(_Inf_Data,MATCH($D203,_Inf_Country,0),MATCH(ED$3-5,_Inf_Day,0))*$C$2)/5</f>
        <v>24.4</v>
      </c>
      <c r="EE203" s="80">
        <f>(INDEX(_Inf_Data,MATCH($D203,_Inf_Country,0),MATCH(EE$3,_Inf_Day,0))-INDEX(_Inf_Data,MATCH($D203,_Inf_Country,0),MATCH(EE$3-1,_Inf_Day,0))*$C$2
+INDEX(_Inf_Data,MATCH($D203,_Inf_Country,0),MATCH(EE$3-1,_Inf_Day,0))-INDEX(_Inf_Data,MATCH($D203,_Inf_Country,0),MATCH(EE$3-2,_Inf_Day,0))*$C$2
+INDEX(_Inf_Data,MATCH($D203,_Inf_Country,0),MATCH(EE$3-2,_Inf_Day,0))-INDEX(_Inf_Data,MATCH($D203,_Inf_Country,0),MATCH(EE$3-3,_Inf_Day,0))*$C$2
+INDEX(_Inf_Data,MATCH($D203,_Inf_Country,0),MATCH(EE$3-3,_Inf_Day,0))-INDEX(_Inf_Data,MATCH($D203,_Inf_Country,0),MATCH(EE$3-4,_Inf_Day,0))*$C$2
+INDEX(_Inf_Data,MATCH($D203,_Inf_Country,0),MATCH(EE$3-4,_Inf_Day,0))-INDEX(_Inf_Data,MATCH($D203,_Inf_Country,0),MATCH(EE$3-5,_Inf_Day,0))*$C$2)/5</f>
        <v>23.2</v>
      </c>
      <c r="EF203" s="80">
        <f>(INDEX(_Inf_Data,MATCH($D203,_Inf_Country,0),MATCH(EF$3,_Inf_Day,0))-INDEX(_Inf_Data,MATCH($D203,_Inf_Country,0),MATCH(EF$3-1,_Inf_Day,0))*$C$2
+INDEX(_Inf_Data,MATCH($D203,_Inf_Country,0),MATCH(EF$3-1,_Inf_Day,0))-INDEX(_Inf_Data,MATCH($D203,_Inf_Country,0),MATCH(EF$3-2,_Inf_Day,0))*$C$2
+INDEX(_Inf_Data,MATCH($D203,_Inf_Country,0),MATCH(EF$3-2,_Inf_Day,0))-INDEX(_Inf_Data,MATCH($D203,_Inf_Country,0),MATCH(EF$3-3,_Inf_Day,0))*$C$2
+INDEX(_Inf_Data,MATCH($D203,_Inf_Country,0),MATCH(EF$3-3,_Inf_Day,0))-INDEX(_Inf_Data,MATCH($D203,_Inf_Country,0),MATCH(EF$3-4,_Inf_Day,0))*$C$2
+INDEX(_Inf_Data,MATCH($D203,_Inf_Country,0),MATCH(EF$3-4,_Inf_Day,0))-INDEX(_Inf_Data,MATCH($D203,_Inf_Country,0),MATCH(EF$3-5,_Inf_Day,0))*$C$2)/5</f>
        <v>20.399999999999999</v>
      </c>
      <c r="EG203" s="80">
        <f>(INDEX(_Inf_Data,MATCH($D203,_Inf_Country,0),MATCH(EG$3,_Inf_Day,0))-INDEX(_Inf_Data,MATCH($D203,_Inf_Country,0),MATCH(EG$3-1,_Inf_Day,0))*$C$2
+INDEX(_Inf_Data,MATCH($D203,_Inf_Country,0),MATCH(EG$3-1,_Inf_Day,0))-INDEX(_Inf_Data,MATCH($D203,_Inf_Country,0),MATCH(EG$3-2,_Inf_Day,0))*$C$2
+INDEX(_Inf_Data,MATCH($D203,_Inf_Country,0),MATCH(EG$3-2,_Inf_Day,0))-INDEX(_Inf_Data,MATCH($D203,_Inf_Country,0),MATCH(EG$3-3,_Inf_Day,0))*$C$2
+INDEX(_Inf_Data,MATCH($D203,_Inf_Country,0),MATCH(EG$3-3,_Inf_Day,0))-INDEX(_Inf_Data,MATCH($D203,_Inf_Country,0),MATCH(EG$3-4,_Inf_Day,0))*$C$2
+INDEX(_Inf_Data,MATCH($D203,_Inf_Country,0),MATCH(EG$3-4,_Inf_Day,0))-INDEX(_Inf_Data,MATCH($D203,_Inf_Country,0),MATCH(EG$3-5,_Inf_Day,0))*$C$2)/5</f>
        <v>19.399999999999999</v>
      </c>
      <c r="EH203" s="80" t="e">
        <f>(INDEX(_Inf_Data,MATCH($D203,_Inf_Country,0),MATCH(EH$3,_Inf_Day,0))-INDEX(_Inf_Data,MATCH($D203,_Inf_Country,0),MATCH(EH$3-1,_Inf_Day,0))*$C$2
+INDEX(_Inf_Data,MATCH($D203,_Inf_Country,0),MATCH(EH$3-1,_Inf_Day,0))-INDEX(_Inf_Data,MATCH($D203,_Inf_Country,0),MATCH(EH$3-2,_Inf_Day,0))*$C$2
+INDEX(_Inf_Data,MATCH($D203,_Inf_Country,0),MATCH(EH$3-2,_Inf_Day,0))-INDEX(_Inf_Data,MATCH($D203,_Inf_Country,0),MATCH(EH$3-3,_Inf_Day,0))*$C$2
+INDEX(_Inf_Data,MATCH($D203,_Inf_Country,0),MATCH(EH$3-3,_Inf_Day,0))-INDEX(_Inf_Data,MATCH($D203,_Inf_Country,0),MATCH(EH$3-4,_Inf_Day,0))*$C$2
+INDEX(_Inf_Data,MATCH($D203,_Inf_Country,0),MATCH(EH$3-4,_Inf_Day,0))-INDEX(_Inf_Data,MATCH($D203,_Inf_Country,0),MATCH(EH$3-5,_Inf_Day,0))*$C$2)/5</f>
        <v>#N/A</v>
      </c>
      <c r="EI203" s="80" t="e">
        <f>(INDEX(_Inf_Data,MATCH($D203,_Inf_Country,0),MATCH(EI$3,_Inf_Day,0))-INDEX(_Inf_Data,MATCH($D203,_Inf_Country,0),MATCH(EI$3-1,_Inf_Day,0))*$C$2
+INDEX(_Inf_Data,MATCH($D203,_Inf_Country,0),MATCH(EI$3-1,_Inf_Day,0))-INDEX(_Inf_Data,MATCH($D203,_Inf_Country,0),MATCH(EI$3-2,_Inf_Day,0))*$C$2
+INDEX(_Inf_Data,MATCH($D203,_Inf_Country,0),MATCH(EI$3-2,_Inf_Day,0))-INDEX(_Inf_Data,MATCH($D203,_Inf_Country,0),MATCH(EI$3-3,_Inf_Day,0))*$C$2
+INDEX(_Inf_Data,MATCH($D203,_Inf_Country,0),MATCH(EI$3-3,_Inf_Day,0))-INDEX(_Inf_Data,MATCH($D203,_Inf_Country,0),MATCH(EI$3-4,_Inf_Day,0))*$C$2
+INDEX(_Inf_Data,MATCH($D203,_Inf_Country,0),MATCH(EI$3-4,_Inf_Day,0))-INDEX(_Inf_Data,MATCH($D203,_Inf_Country,0),MATCH(EI$3-5,_Inf_Day,0))*$C$2)/5</f>
        <v>#N/A</v>
      </c>
      <c r="EJ203" s="80" t="e">
        <f>(INDEX(_Inf_Data,MATCH($D203,_Inf_Country,0),MATCH(EJ$3,_Inf_Day,0))-INDEX(_Inf_Data,MATCH($D203,_Inf_Country,0),MATCH(EJ$3-1,_Inf_Day,0))*$C$2
+INDEX(_Inf_Data,MATCH($D203,_Inf_Country,0),MATCH(EJ$3-1,_Inf_Day,0))-INDEX(_Inf_Data,MATCH($D203,_Inf_Country,0),MATCH(EJ$3-2,_Inf_Day,0))*$C$2
+INDEX(_Inf_Data,MATCH($D203,_Inf_Country,0),MATCH(EJ$3-2,_Inf_Day,0))-INDEX(_Inf_Data,MATCH($D203,_Inf_Country,0),MATCH(EJ$3-3,_Inf_Day,0))*$C$2
+INDEX(_Inf_Data,MATCH($D203,_Inf_Country,0),MATCH(EJ$3-3,_Inf_Day,0))-INDEX(_Inf_Data,MATCH($D203,_Inf_Country,0),MATCH(EJ$3-4,_Inf_Day,0))*$C$2
+INDEX(_Inf_Data,MATCH($D203,_Inf_Country,0),MATCH(EJ$3-4,_Inf_Day,0))-INDEX(_Inf_Data,MATCH($D203,_Inf_Country,0),MATCH(EJ$3-5,_Inf_Day,0))*$C$2)/5</f>
        <v>#N/A</v>
      </c>
      <c r="EK203" s="80" t="e">
        <f>(INDEX(_Inf_Data,MATCH($D203,_Inf_Country,0),MATCH(EK$3,_Inf_Day,0))-INDEX(_Inf_Data,MATCH($D203,_Inf_Country,0),MATCH(EK$3-1,_Inf_Day,0))*$C$2
+INDEX(_Inf_Data,MATCH($D203,_Inf_Country,0),MATCH(EK$3-1,_Inf_Day,0))-INDEX(_Inf_Data,MATCH($D203,_Inf_Country,0),MATCH(EK$3-2,_Inf_Day,0))*$C$2
+INDEX(_Inf_Data,MATCH($D203,_Inf_Country,0),MATCH(EK$3-2,_Inf_Day,0))-INDEX(_Inf_Data,MATCH($D203,_Inf_Country,0),MATCH(EK$3-3,_Inf_Day,0))*$C$2
+INDEX(_Inf_Data,MATCH($D203,_Inf_Country,0),MATCH(EK$3-3,_Inf_Day,0))-INDEX(_Inf_Data,MATCH($D203,_Inf_Country,0),MATCH(EK$3-4,_Inf_Day,0))*$C$2
+INDEX(_Inf_Data,MATCH($D203,_Inf_Country,0),MATCH(EK$3-4,_Inf_Day,0))-INDEX(_Inf_Data,MATCH($D203,_Inf_Country,0),MATCH(EK$3-5,_Inf_Day,0))*$C$2)/5</f>
        <v>#N/A</v>
      </c>
      <c r="EL203" s="80" t="e">
        <f>(INDEX(_Inf_Data,MATCH($D203,_Inf_Country,0),MATCH(EL$3,_Inf_Day,0))-INDEX(_Inf_Data,MATCH($D203,_Inf_Country,0),MATCH(EL$3-1,_Inf_Day,0))*$C$2
+INDEX(_Inf_Data,MATCH($D203,_Inf_Country,0),MATCH(EL$3-1,_Inf_Day,0))-INDEX(_Inf_Data,MATCH($D203,_Inf_Country,0),MATCH(EL$3-2,_Inf_Day,0))*$C$2
+INDEX(_Inf_Data,MATCH($D203,_Inf_Country,0),MATCH(EL$3-2,_Inf_Day,0))-INDEX(_Inf_Data,MATCH($D203,_Inf_Country,0),MATCH(EL$3-3,_Inf_Day,0))*$C$2
+INDEX(_Inf_Data,MATCH($D203,_Inf_Country,0),MATCH(EL$3-3,_Inf_Day,0))-INDEX(_Inf_Data,MATCH($D203,_Inf_Country,0),MATCH(EL$3-4,_Inf_Day,0))*$C$2
+INDEX(_Inf_Data,MATCH($D203,_Inf_Country,0),MATCH(EL$3-4,_Inf_Day,0))-INDEX(_Inf_Data,MATCH($D203,_Inf_Country,0),MATCH(EL$3-5,_Inf_Day,0))*$C$2)/5</f>
        <v>#N/A</v>
      </c>
      <c r="EM203" s="80" t="e">
        <f>(INDEX(_Inf_Data,MATCH($D203,_Inf_Country,0),MATCH(EM$3,_Inf_Day,0))-INDEX(_Inf_Data,MATCH($D203,_Inf_Country,0),MATCH(EM$3-1,_Inf_Day,0))*$C$2
+INDEX(_Inf_Data,MATCH($D203,_Inf_Country,0),MATCH(EM$3-1,_Inf_Day,0))-INDEX(_Inf_Data,MATCH($D203,_Inf_Country,0),MATCH(EM$3-2,_Inf_Day,0))*$C$2
+INDEX(_Inf_Data,MATCH($D203,_Inf_Country,0),MATCH(EM$3-2,_Inf_Day,0))-INDEX(_Inf_Data,MATCH($D203,_Inf_Country,0),MATCH(EM$3-3,_Inf_Day,0))*$C$2
+INDEX(_Inf_Data,MATCH($D203,_Inf_Country,0),MATCH(EM$3-3,_Inf_Day,0))-INDEX(_Inf_Data,MATCH($D203,_Inf_Country,0),MATCH(EM$3-4,_Inf_Day,0))*$C$2
+INDEX(_Inf_Data,MATCH($D203,_Inf_Country,0),MATCH(EM$3-4,_Inf_Day,0))-INDEX(_Inf_Data,MATCH($D203,_Inf_Country,0),MATCH(EM$3-5,_Inf_Day,0))*$C$2)/5</f>
        <v>#N/A</v>
      </c>
      <c r="EN203" s="80" t="e">
        <f>(INDEX(_Inf_Data,MATCH($D203,_Inf_Country,0),MATCH(EN$3,_Inf_Day,0))-INDEX(_Inf_Data,MATCH($D203,_Inf_Country,0),MATCH(EN$3-1,_Inf_Day,0))*$C$2
+INDEX(_Inf_Data,MATCH($D203,_Inf_Country,0),MATCH(EN$3-1,_Inf_Day,0))-INDEX(_Inf_Data,MATCH($D203,_Inf_Country,0),MATCH(EN$3-2,_Inf_Day,0))*$C$2
+INDEX(_Inf_Data,MATCH($D203,_Inf_Country,0),MATCH(EN$3-2,_Inf_Day,0))-INDEX(_Inf_Data,MATCH($D203,_Inf_Country,0),MATCH(EN$3-3,_Inf_Day,0))*$C$2
+INDEX(_Inf_Data,MATCH($D203,_Inf_Country,0),MATCH(EN$3-3,_Inf_Day,0))-INDEX(_Inf_Data,MATCH($D203,_Inf_Country,0),MATCH(EN$3-4,_Inf_Day,0))*$C$2
+INDEX(_Inf_Data,MATCH($D203,_Inf_Country,0),MATCH(EN$3-4,_Inf_Day,0))-INDEX(_Inf_Data,MATCH($D203,_Inf_Country,0),MATCH(EN$3-5,_Inf_Day,0))*$C$2)/5</f>
        <v>#N/A</v>
      </c>
      <c r="EO203" s="80" t="e">
        <f>(INDEX(_Inf_Data,MATCH($D203,_Inf_Country,0),MATCH(EO$3,_Inf_Day,0))-INDEX(_Inf_Data,MATCH($D203,_Inf_Country,0),MATCH(EO$3-1,_Inf_Day,0))*$C$2
+INDEX(_Inf_Data,MATCH($D203,_Inf_Country,0),MATCH(EO$3-1,_Inf_Day,0))-INDEX(_Inf_Data,MATCH($D203,_Inf_Country,0),MATCH(EO$3-2,_Inf_Day,0))*$C$2
+INDEX(_Inf_Data,MATCH($D203,_Inf_Country,0),MATCH(EO$3-2,_Inf_Day,0))-INDEX(_Inf_Data,MATCH($D203,_Inf_Country,0),MATCH(EO$3-3,_Inf_Day,0))*$C$2
+INDEX(_Inf_Data,MATCH($D203,_Inf_Country,0),MATCH(EO$3-3,_Inf_Day,0))-INDEX(_Inf_Data,MATCH($D203,_Inf_Country,0),MATCH(EO$3-4,_Inf_Day,0))*$C$2
+INDEX(_Inf_Data,MATCH($D203,_Inf_Country,0),MATCH(EO$3-4,_Inf_Day,0))-INDEX(_Inf_Data,MATCH($D203,_Inf_Country,0),MATCH(EO$3-5,_Inf_Day,0))*$C$2)/5</f>
        <v>#N/A</v>
      </c>
      <c r="EP203" s="80" t="e">
        <f>(INDEX(_Inf_Data,MATCH($D203,_Inf_Country,0),MATCH(EP$3,_Inf_Day,0))-INDEX(_Inf_Data,MATCH($D203,_Inf_Country,0),MATCH(EP$3-1,_Inf_Day,0))*$C$2
+INDEX(_Inf_Data,MATCH($D203,_Inf_Country,0),MATCH(EP$3-1,_Inf_Day,0))-INDEX(_Inf_Data,MATCH($D203,_Inf_Country,0),MATCH(EP$3-2,_Inf_Day,0))*$C$2
+INDEX(_Inf_Data,MATCH($D203,_Inf_Country,0),MATCH(EP$3-2,_Inf_Day,0))-INDEX(_Inf_Data,MATCH($D203,_Inf_Country,0),MATCH(EP$3-3,_Inf_Day,0))*$C$2
+INDEX(_Inf_Data,MATCH($D203,_Inf_Country,0),MATCH(EP$3-3,_Inf_Day,0))-INDEX(_Inf_Data,MATCH($D203,_Inf_Country,0),MATCH(EP$3-4,_Inf_Day,0))*$C$2
+INDEX(_Inf_Data,MATCH($D203,_Inf_Country,0),MATCH(EP$3-4,_Inf_Day,0))-INDEX(_Inf_Data,MATCH($D203,_Inf_Country,0),MATCH(EP$3-5,_Inf_Day,0))*$C$2)/5</f>
        <v>#N/A</v>
      </c>
      <c r="EQ203" s="80" t="e">
        <f>(INDEX(_Inf_Data,MATCH($D203,_Inf_Country,0),MATCH(EQ$3,_Inf_Day,0))-INDEX(_Inf_Data,MATCH($D203,_Inf_Country,0),MATCH(EQ$3-1,_Inf_Day,0))*$C$2
+INDEX(_Inf_Data,MATCH($D203,_Inf_Country,0),MATCH(EQ$3-1,_Inf_Day,0))-INDEX(_Inf_Data,MATCH($D203,_Inf_Country,0),MATCH(EQ$3-2,_Inf_Day,0))*$C$2
+INDEX(_Inf_Data,MATCH($D203,_Inf_Country,0),MATCH(EQ$3-2,_Inf_Day,0))-INDEX(_Inf_Data,MATCH($D203,_Inf_Country,0),MATCH(EQ$3-3,_Inf_Day,0))*$C$2
+INDEX(_Inf_Data,MATCH($D203,_Inf_Country,0),MATCH(EQ$3-3,_Inf_Day,0))-INDEX(_Inf_Data,MATCH($D203,_Inf_Country,0),MATCH(EQ$3-4,_Inf_Day,0))*$C$2
+INDEX(_Inf_Data,MATCH($D203,_Inf_Country,0),MATCH(EQ$3-4,_Inf_Day,0))-INDEX(_Inf_Data,MATCH($D203,_Inf_Country,0),MATCH(EQ$3-5,_Inf_Day,0))*$C$2)/5</f>
        <v>#N/A</v>
      </c>
      <c r="ER203" s="80" t="e">
        <f>(INDEX(_Inf_Data,MATCH($D203,_Inf_Country,0),MATCH(ER$3,_Inf_Day,0))-INDEX(_Inf_Data,MATCH($D203,_Inf_Country,0),MATCH(ER$3-1,_Inf_Day,0))*$C$2
+INDEX(_Inf_Data,MATCH($D203,_Inf_Country,0),MATCH(ER$3-1,_Inf_Day,0))-INDEX(_Inf_Data,MATCH($D203,_Inf_Country,0),MATCH(ER$3-2,_Inf_Day,0))*$C$2
+INDEX(_Inf_Data,MATCH($D203,_Inf_Country,0),MATCH(ER$3-2,_Inf_Day,0))-INDEX(_Inf_Data,MATCH($D203,_Inf_Country,0),MATCH(ER$3-3,_Inf_Day,0))*$C$2
+INDEX(_Inf_Data,MATCH($D203,_Inf_Country,0),MATCH(ER$3-3,_Inf_Day,0))-INDEX(_Inf_Data,MATCH($D203,_Inf_Country,0),MATCH(ER$3-4,_Inf_Day,0))*$C$2
+INDEX(_Inf_Data,MATCH($D203,_Inf_Country,0),MATCH(ER$3-4,_Inf_Day,0))-INDEX(_Inf_Data,MATCH($D203,_Inf_Country,0),MATCH(ER$3-5,_Inf_Day,0))*$C$2)/5</f>
        <v>#N/A</v>
      </c>
      <c r="ES203" s="80" t="e">
        <f>(INDEX(_Inf_Data,MATCH($D203,_Inf_Country,0),MATCH(ES$3,_Inf_Day,0))-INDEX(_Inf_Data,MATCH($D203,_Inf_Country,0),MATCH(ES$3-1,_Inf_Day,0))*$C$2
+INDEX(_Inf_Data,MATCH($D203,_Inf_Country,0),MATCH(ES$3-1,_Inf_Day,0))-INDEX(_Inf_Data,MATCH($D203,_Inf_Country,0),MATCH(ES$3-2,_Inf_Day,0))*$C$2
+INDEX(_Inf_Data,MATCH($D203,_Inf_Country,0),MATCH(ES$3-2,_Inf_Day,0))-INDEX(_Inf_Data,MATCH($D203,_Inf_Country,0),MATCH(ES$3-3,_Inf_Day,0))*$C$2
+INDEX(_Inf_Data,MATCH($D203,_Inf_Country,0),MATCH(ES$3-3,_Inf_Day,0))-INDEX(_Inf_Data,MATCH($D203,_Inf_Country,0),MATCH(ES$3-4,_Inf_Day,0))*$C$2
+INDEX(_Inf_Data,MATCH($D203,_Inf_Country,0),MATCH(ES$3-4,_Inf_Day,0))-INDEX(_Inf_Data,MATCH($D203,_Inf_Country,0),MATCH(ES$3-5,_Inf_Day,0))*$C$2)/5</f>
        <v>#N/A</v>
      </c>
      <c r="ET203" s="80" t="e">
        <f>(INDEX(_Inf_Data,MATCH($D203,_Inf_Country,0),MATCH(ET$3,_Inf_Day,0))-INDEX(_Inf_Data,MATCH($D203,_Inf_Country,0),MATCH(ET$3-1,_Inf_Day,0))*$C$2
+INDEX(_Inf_Data,MATCH($D203,_Inf_Country,0),MATCH(ET$3-1,_Inf_Day,0))-INDEX(_Inf_Data,MATCH($D203,_Inf_Country,0),MATCH(ET$3-2,_Inf_Day,0))*$C$2
+INDEX(_Inf_Data,MATCH($D203,_Inf_Country,0),MATCH(ET$3-2,_Inf_Day,0))-INDEX(_Inf_Data,MATCH($D203,_Inf_Country,0),MATCH(ET$3-3,_Inf_Day,0))*$C$2
+INDEX(_Inf_Data,MATCH($D203,_Inf_Country,0),MATCH(ET$3-3,_Inf_Day,0))-INDEX(_Inf_Data,MATCH($D203,_Inf_Country,0),MATCH(ET$3-4,_Inf_Day,0))*$C$2
+INDEX(_Inf_Data,MATCH($D203,_Inf_Country,0),MATCH(ET$3-4,_Inf_Day,0))-INDEX(_Inf_Data,MATCH($D203,_Inf_Country,0),MATCH(ET$3-5,_Inf_Day,0))*$C$2)/5</f>
        <v>#N/A</v>
      </c>
      <c r="EU203">
        <v>1</v>
      </c>
      <c r="EW203" s="10">
        <f ca="1">HLOOKUP(TODAY()-EW$3,$B$3:$ET$252,ROW()-2)</f>
        <v>84.8</v>
      </c>
      <c r="EX203" s="10">
        <f ca="1">HLOOKUP(TODAY()-EX$3,$B$3:$ET$252,ROW()-2)</f>
        <v>72.400000000000006</v>
      </c>
      <c r="EY203" s="10">
        <f ca="1">HLOOKUP(TODAY()-EY$3,$B$3:$ET$252,ROW()-2)</f>
        <v>38.6</v>
      </c>
      <c r="EZ203" s="10">
        <f ca="1">HLOOKUP(TODAY()-EZ$3,$B$3:$ET$252,ROW()-2)</f>
        <v>24.4</v>
      </c>
      <c r="FA203" s="10">
        <f ca="1">HLOOKUP(TODAY()-FA$3,$B$3:$ET$252,ROW()-2)</f>
        <v>23.2</v>
      </c>
      <c r="FB203" s="10">
        <f ca="1">HLOOKUP(TODAY()-FB$3,$B$3:$ET$252,ROW()-2)</f>
        <v>20.399999999999999</v>
      </c>
      <c r="FC203" s="10">
        <f ca="1">HLOOKUP(TODAY()-FC$3,$B$3:$ET$252,ROW()-2)</f>
        <v>19.399999999999999</v>
      </c>
      <c r="FD203" s="10">
        <f ca="1">SUM(EW203:FC203)/7</f>
        <v>40.457142857142848</v>
      </c>
      <c r="FE203" s="10" t="b">
        <f ca="1">FC203=FF203</f>
        <v>0</v>
      </c>
      <c r="FF203" s="10">
        <f t="array" ref="FF203">MAX(IF(ISNA(J203:ET203),"",J203:ET203))</f>
        <v>86.8</v>
      </c>
      <c r="FG203" s="52">
        <f ca="1">FD203/FF203</f>
        <v>0.46609611586570104</v>
      </c>
    </row>
    <row r="204" spans="1:163" ht="30" hidden="1" customHeight="1" x14ac:dyDescent="0.25">
      <c r="A204" s="81">
        <f>VLOOKUP(D204,Countries!$D$5:$F$254,3,FALSE)</f>
        <v>15000000</v>
      </c>
      <c r="B204" s="86">
        <f ca="1">FG204</f>
        <v>2.3809523809523805E-2</v>
      </c>
      <c r="C204" s="80" t="str">
        <f>VLOOKUP(D204,Countries!$D$5:$E$254,2,FALSE)</f>
        <v>Asia</v>
      </c>
      <c r="D204" s="80" t="str">
        <f>Infections!A34</f>
        <v>Cambodia</v>
      </c>
      <c r="E204" s="80">
        <f ca="1">INDEX(_Inf_Data,MATCH($D204,_Inf_Country,0),MATCH(E$2,_Inf_Day,0))</f>
        <v>125</v>
      </c>
      <c r="F204" s="81">
        <f ca="1">FD204</f>
        <v>0.25714285714285712</v>
      </c>
      <c r="G204" s="80"/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0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0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0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0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0.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0.2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0.4</v>
      </c>
      <c r="EA204" s="80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0.4</v>
      </c>
      <c r="EB204" s="80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0.4</v>
      </c>
      <c r="EC204" s="80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0.2</v>
      </c>
      <c r="ED204" s="80">
        <f>(INDEX(_Inf_Data,MATCH($D204,_Inf_Country,0),MATCH(ED$3,_Inf_Day,0))-INDEX(_Inf_Data,MATCH($D204,_Inf_Country,0),MATCH(ED$3-1,_Inf_Day,0))*$C$2
+INDEX(_Inf_Data,MATCH($D204,_Inf_Country,0),MATCH(ED$3-1,_Inf_Day,0))-INDEX(_Inf_Data,MATCH($D204,_Inf_Country,0),MATCH(ED$3-2,_Inf_Day,0))*$C$2
+INDEX(_Inf_Data,MATCH($D204,_Inf_Country,0),MATCH(ED$3-2,_Inf_Day,0))-INDEX(_Inf_Data,MATCH($D204,_Inf_Country,0),MATCH(ED$3-3,_Inf_Day,0))*$C$2
+INDEX(_Inf_Data,MATCH($D204,_Inf_Country,0),MATCH(ED$3-3,_Inf_Day,0))-INDEX(_Inf_Data,MATCH($D204,_Inf_Country,0),MATCH(ED$3-4,_Inf_Day,0))*$C$2
+INDEX(_Inf_Data,MATCH($D204,_Inf_Country,0),MATCH(ED$3-4,_Inf_Day,0))-INDEX(_Inf_Data,MATCH($D204,_Inf_Country,0),MATCH(ED$3-5,_Inf_Day,0))*$C$2)/5</f>
        <v>0.2</v>
      </c>
      <c r="EE204" s="80">
        <f>(INDEX(_Inf_Data,MATCH($D204,_Inf_Country,0),MATCH(EE$3,_Inf_Day,0))-INDEX(_Inf_Data,MATCH($D204,_Inf_Country,0),MATCH(EE$3-1,_Inf_Day,0))*$C$2
+INDEX(_Inf_Data,MATCH($D204,_Inf_Country,0),MATCH(EE$3-1,_Inf_Day,0))-INDEX(_Inf_Data,MATCH($D204,_Inf_Country,0),MATCH(EE$3-2,_Inf_Day,0))*$C$2
+INDEX(_Inf_Data,MATCH($D204,_Inf_Country,0),MATCH(EE$3-2,_Inf_Day,0))-INDEX(_Inf_Data,MATCH($D204,_Inf_Country,0),MATCH(EE$3-3,_Inf_Day,0))*$C$2
+INDEX(_Inf_Data,MATCH($D204,_Inf_Country,0),MATCH(EE$3-3,_Inf_Day,0))-INDEX(_Inf_Data,MATCH($D204,_Inf_Country,0),MATCH(EE$3-4,_Inf_Day,0))*$C$2
+INDEX(_Inf_Data,MATCH($D204,_Inf_Country,0),MATCH(EE$3-4,_Inf_Day,0))-INDEX(_Inf_Data,MATCH($D204,_Inf_Country,0),MATCH(EE$3-5,_Inf_Day,0))*$C$2)/5</f>
        <v>0</v>
      </c>
      <c r="EF204" s="80">
        <f>(INDEX(_Inf_Data,MATCH($D204,_Inf_Country,0),MATCH(EF$3,_Inf_Day,0))-INDEX(_Inf_Data,MATCH($D204,_Inf_Country,0),MATCH(EF$3-1,_Inf_Day,0))*$C$2
+INDEX(_Inf_Data,MATCH($D204,_Inf_Country,0),MATCH(EF$3-1,_Inf_Day,0))-INDEX(_Inf_Data,MATCH($D204,_Inf_Country,0),MATCH(EF$3-2,_Inf_Day,0))*$C$2
+INDEX(_Inf_Data,MATCH($D204,_Inf_Country,0),MATCH(EF$3-2,_Inf_Day,0))-INDEX(_Inf_Data,MATCH($D204,_Inf_Country,0),MATCH(EF$3-3,_Inf_Day,0))*$C$2
+INDEX(_Inf_Data,MATCH($D204,_Inf_Country,0),MATCH(EF$3-3,_Inf_Day,0))-INDEX(_Inf_Data,MATCH($D204,_Inf_Country,0),MATCH(EF$3-4,_Inf_Day,0))*$C$2
+INDEX(_Inf_Data,MATCH($D204,_Inf_Country,0),MATCH(EF$3-4,_Inf_Day,0))-INDEX(_Inf_Data,MATCH($D204,_Inf_Country,0),MATCH(EF$3-5,_Inf_Day,0))*$C$2)/5</f>
        <v>0</v>
      </c>
      <c r="EG204" s="80">
        <f>(INDEX(_Inf_Data,MATCH($D204,_Inf_Country,0),MATCH(EG$3,_Inf_Day,0))-INDEX(_Inf_Data,MATCH($D204,_Inf_Country,0),MATCH(EG$3-1,_Inf_Day,0))*$C$2
+INDEX(_Inf_Data,MATCH($D204,_Inf_Country,0),MATCH(EG$3-1,_Inf_Day,0))-INDEX(_Inf_Data,MATCH($D204,_Inf_Country,0),MATCH(EG$3-2,_Inf_Day,0))*$C$2
+INDEX(_Inf_Data,MATCH($D204,_Inf_Country,0),MATCH(EG$3-2,_Inf_Day,0))-INDEX(_Inf_Data,MATCH($D204,_Inf_Country,0),MATCH(EG$3-3,_Inf_Day,0))*$C$2
+INDEX(_Inf_Data,MATCH($D204,_Inf_Country,0),MATCH(EG$3-3,_Inf_Day,0))-INDEX(_Inf_Data,MATCH($D204,_Inf_Country,0),MATCH(EG$3-4,_Inf_Day,0))*$C$2
+INDEX(_Inf_Data,MATCH($D204,_Inf_Country,0),MATCH(EG$3-4,_Inf_Day,0))-INDEX(_Inf_Data,MATCH($D204,_Inf_Country,0),MATCH(EG$3-5,_Inf_Day,0))*$C$2)/5</f>
        <v>0.2</v>
      </c>
      <c r="EH204" s="80" t="e">
        <f>(INDEX(_Inf_Data,MATCH($D204,_Inf_Country,0),MATCH(EH$3,_Inf_Day,0))-INDEX(_Inf_Data,MATCH($D204,_Inf_Country,0),MATCH(EH$3-1,_Inf_Day,0))*$C$2
+INDEX(_Inf_Data,MATCH($D204,_Inf_Country,0),MATCH(EH$3-1,_Inf_Day,0))-INDEX(_Inf_Data,MATCH($D204,_Inf_Country,0),MATCH(EH$3-2,_Inf_Day,0))*$C$2
+INDEX(_Inf_Data,MATCH($D204,_Inf_Country,0),MATCH(EH$3-2,_Inf_Day,0))-INDEX(_Inf_Data,MATCH($D204,_Inf_Country,0),MATCH(EH$3-3,_Inf_Day,0))*$C$2
+INDEX(_Inf_Data,MATCH($D204,_Inf_Country,0),MATCH(EH$3-3,_Inf_Day,0))-INDEX(_Inf_Data,MATCH($D204,_Inf_Country,0),MATCH(EH$3-4,_Inf_Day,0))*$C$2
+INDEX(_Inf_Data,MATCH($D204,_Inf_Country,0),MATCH(EH$3-4,_Inf_Day,0))-INDEX(_Inf_Data,MATCH($D204,_Inf_Country,0),MATCH(EH$3-5,_Inf_Day,0))*$C$2)/5</f>
        <v>#N/A</v>
      </c>
      <c r="EI204" s="80" t="e">
        <f>(INDEX(_Inf_Data,MATCH($D204,_Inf_Country,0),MATCH(EI$3,_Inf_Day,0))-INDEX(_Inf_Data,MATCH($D204,_Inf_Country,0),MATCH(EI$3-1,_Inf_Day,0))*$C$2
+INDEX(_Inf_Data,MATCH($D204,_Inf_Country,0),MATCH(EI$3-1,_Inf_Day,0))-INDEX(_Inf_Data,MATCH($D204,_Inf_Country,0),MATCH(EI$3-2,_Inf_Day,0))*$C$2
+INDEX(_Inf_Data,MATCH($D204,_Inf_Country,0),MATCH(EI$3-2,_Inf_Day,0))-INDEX(_Inf_Data,MATCH($D204,_Inf_Country,0),MATCH(EI$3-3,_Inf_Day,0))*$C$2
+INDEX(_Inf_Data,MATCH($D204,_Inf_Country,0),MATCH(EI$3-3,_Inf_Day,0))-INDEX(_Inf_Data,MATCH($D204,_Inf_Country,0),MATCH(EI$3-4,_Inf_Day,0))*$C$2
+INDEX(_Inf_Data,MATCH($D204,_Inf_Country,0),MATCH(EI$3-4,_Inf_Day,0))-INDEX(_Inf_Data,MATCH($D204,_Inf_Country,0),MATCH(EI$3-5,_Inf_Day,0))*$C$2)/5</f>
        <v>#N/A</v>
      </c>
      <c r="EJ204" s="80" t="e">
        <f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#N/A</v>
      </c>
      <c r="EK204" s="80" t="e">
        <f>(INDEX(_Inf_Data,MATCH($D204,_Inf_Country,0),MATCH(EK$3,_Inf_Day,0))-INDEX(_Inf_Data,MATCH($D204,_Inf_Country,0),MATCH(EK$3-1,_Inf_Day,0))*$C$2
+INDEX(_Inf_Data,MATCH($D204,_Inf_Country,0),MATCH(EK$3-1,_Inf_Day,0))-INDEX(_Inf_Data,MATCH($D204,_Inf_Country,0),MATCH(EK$3-2,_Inf_Day,0))*$C$2
+INDEX(_Inf_Data,MATCH($D204,_Inf_Country,0),MATCH(EK$3-2,_Inf_Day,0))-INDEX(_Inf_Data,MATCH($D204,_Inf_Country,0),MATCH(EK$3-3,_Inf_Day,0))*$C$2
+INDEX(_Inf_Data,MATCH($D204,_Inf_Country,0),MATCH(EK$3-3,_Inf_Day,0))-INDEX(_Inf_Data,MATCH($D204,_Inf_Country,0),MATCH(EK$3-4,_Inf_Day,0))*$C$2
+INDEX(_Inf_Data,MATCH($D204,_Inf_Country,0),MATCH(EK$3-4,_Inf_Day,0))-INDEX(_Inf_Data,MATCH($D204,_Inf_Country,0),MATCH(EK$3-5,_Inf_Day,0))*$C$2)/5</f>
        <v>#N/A</v>
      </c>
      <c r="EL204" s="80" t="e">
        <f>(INDEX(_Inf_Data,MATCH($D204,_Inf_Country,0),MATCH(EL$3,_Inf_Day,0))-INDEX(_Inf_Data,MATCH($D204,_Inf_Country,0),MATCH(EL$3-1,_Inf_Day,0))*$C$2
+INDEX(_Inf_Data,MATCH($D204,_Inf_Country,0),MATCH(EL$3-1,_Inf_Day,0))-INDEX(_Inf_Data,MATCH($D204,_Inf_Country,0),MATCH(EL$3-2,_Inf_Day,0))*$C$2
+INDEX(_Inf_Data,MATCH($D204,_Inf_Country,0),MATCH(EL$3-2,_Inf_Day,0))-INDEX(_Inf_Data,MATCH($D204,_Inf_Country,0),MATCH(EL$3-3,_Inf_Day,0))*$C$2
+INDEX(_Inf_Data,MATCH($D204,_Inf_Country,0),MATCH(EL$3-3,_Inf_Day,0))-INDEX(_Inf_Data,MATCH($D204,_Inf_Country,0),MATCH(EL$3-4,_Inf_Day,0))*$C$2
+INDEX(_Inf_Data,MATCH($D204,_Inf_Country,0),MATCH(EL$3-4,_Inf_Day,0))-INDEX(_Inf_Data,MATCH($D204,_Inf_Country,0),MATCH(EL$3-5,_Inf_Day,0))*$C$2)/5</f>
        <v>#N/A</v>
      </c>
      <c r="EM204" s="80" t="e">
        <f>(INDEX(_Inf_Data,MATCH($D204,_Inf_Country,0),MATCH(EM$3,_Inf_Day,0))-INDEX(_Inf_Data,MATCH($D204,_Inf_Country,0),MATCH(EM$3-1,_Inf_Day,0))*$C$2
+INDEX(_Inf_Data,MATCH($D204,_Inf_Country,0),MATCH(EM$3-1,_Inf_Day,0))-INDEX(_Inf_Data,MATCH($D204,_Inf_Country,0),MATCH(EM$3-2,_Inf_Day,0))*$C$2
+INDEX(_Inf_Data,MATCH($D204,_Inf_Country,0),MATCH(EM$3-2,_Inf_Day,0))-INDEX(_Inf_Data,MATCH($D204,_Inf_Country,0),MATCH(EM$3-3,_Inf_Day,0))*$C$2
+INDEX(_Inf_Data,MATCH($D204,_Inf_Country,0),MATCH(EM$3-3,_Inf_Day,0))-INDEX(_Inf_Data,MATCH($D204,_Inf_Country,0),MATCH(EM$3-4,_Inf_Day,0))*$C$2
+INDEX(_Inf_Data,MATCH($D204,_Inf_Country,0),MATCH(EM$3-4,_Inf_Day,0))-INDEX(_Inf_Data,MATCH($D204,_Inf_Country,0),MATCH(EM$3-5,_Inf_Day,0))*$C$2)/5</f>
        <v>#N/A</v>
      </c>
      <c r="EN204" s="80" t="e">
        <f>(INDEX(_Inf_Data,MATCH($D204,_Inf_Country,0),MATCH(EN$3,_Inf_Day,0))-INDEX(_Inf_Data,MATCH($D204,_Inf_Country,0),MATCH(EN$3-1,_Inf_Day,0))*$C$2
+INDEX(_Inf_Data,MATCH($D204,_Inf_Country,0),MATCH(EN$3-1,_Inf_Day,0))-INDEX(_Inf_Data,MATCH($D204,_Inf_Country,0),MATCH(EN$3-2,_Inf_Day,0))*$C$2
+INDEX(_Inf_Data,MATCH($D204,_Inf_Country,0),MATCH(EN$3-2,_Inf_Day,0))-INDEX(_Inf_Data,MATCH($D204,_Inf_Country,0),MATCH(EN$3-3,_Inf_Day,0))*$C$2
+INDEX(_Inf_Data,MATCH($D204,_Inf_Country,0),MATCH(EN$3-3,_Inf_Day,0))-INDEX(_Inf_Data,MATCH($D204,_Inf_Country,0),MATCH(EN$3-4,_Inf_Day,0))*$C$2
+INDEX(_Inf_Data,MATCH($D204,_Inf_Country,0),MATCH(EN$3-4,_Inf_Day,0))-INDEX(_Inf_Data,MATCH($D204,_Inf_Country,0),MATCH(EN$3-5,_Inf_Day,0))*$C$2)/5</f>
        <v>#N/A</v>
      </c>
      <c r="EO204" s="80" t="e">
        <f>(INDEX(_Inf_Data,MATCH($D204,_Inf_Country,0),MATCH(EO$3,_Inf_Day,0))-INDEX(_Inf_Data,MATCH($D204,_Inf_Country,0),MATCH(EO$3-1,_Inf_Day,0))*$C$2
+INDEX(_Inf_Data,MATCH($D204,_Inf_Country,0),MATCH(EO$3-1,_Inf_Day,0))-INDEX(_Inf_Data,MATCH($D204,_Inf_Country,0),MATCH(EO$3-2,_Inf_Day,0))*$C$2
+INDEX(_Inf_Data,MATCH($D204,_Inf_Country,0),MATCH(EO$3-2,_Inf_Day,0))-INDEX(_Inf_Data,MATCH($D204,_Inf_Country,0),MATCH(EO$3-3,_Inf_Day,0))*$C$2
+INDEX(_Inf_Data,MATCH($D204,_Inf_Country,0),MATCH(EO$3-3,_Inf_Day,0))-INDEX(_Inf_Data,MATCH($D204,_Inf_Country,0),MATCH(EO$3-4,_Inf_Day,0))*$C$2
+INDEX(_Inf_Data,MATCH($D204,_Inf_Country,0),MATCH(EO$3-4,_Inf_Day,0))-INDEX(_Inf_Data,MATCH($D204,_Inf_Country,0),MATCH(EO$3-5,_Inf_Day,0))*$C$2)/5</f>
        <v>#N/A</v>
      </c>
      <c r="EP204" s="80" t="e">
        <f>(INDEX(_Inf_Data,MATCH($D204,_Inf_Country,0),MATCH(EP$3,_Inf_Day,0))-INDEX(_Inf_Data,MATCH($D204,_Inf_Country,0),MATCH(EP$3-1,_Inf_Day,0))*$C$2
+INDEX(_Inf_Data,MATCH($D204,_Inf_Country,0),MATCH(EP$3-1,_Inf_Day,0))-INDEX(_Inf_Data,MATCH($D204,_Inf_Country,0),MATCH(EP$3-2,_Inf_Day,0))*$C$2
+INDEX(_Inf_Data,MATCH($D204,_Inf_Country,0),MATCH(EP$3-2,_Inf_Day,0))-INDEX(_Inf_Data,MATCH($D204,_Inf_Country,0),MATCH(EP$3-3,_Inf_Day,0))*$C$2
+INDEX(_Inf_Data,MATCH($D204,_Inf_Country,0),MATCH(EP$3-3,_Inf_Day,0))-INDEX(_Inf_Data,MATCH($D204,_Inf_Country,0),MATCH(EP$3-4,_Inf_Day,0))*$C$2
+INDEX(_Inf_Data,MATCH($D204,_Inf_Country,0),MATCH(EP$3-4,_Inf_Day,0))-INDEX(_Inf_Data,MATCH($D204,_Inf_Country,0),MATCH(EP$3-5,_Inf_Day,0))*$C$2)/5</f>
        <v>#N/A</v>
      </c>
      <c r="EQ204" s="80" t="e">
        <f>(INDEX(_Inf_Data,MATCH($D204,_Inf_Country,0),MATCH(EQ$3,_Inf_Day,0))-INDEX(_Inf_Data,MATCH($D204,_Inf_Country,0),MATCH(EQ$3-1,_Inf_Day,0))*$C$2
+INDEX(_Inf_Data,MATCH($D204,_Inf_Country,0),MATCH(EQ$3-1,_Inf_Day,0))-INDEX(_Inf_Data,MATCH($D204,_Inf_Country,0),MATCH(EQ$3-2,_Inf_Day,0))*$C$2
+INDEX(_Inf_Data,MATCH($D204,_Inf_Country,0),MATCH(EQ$3-2,_Inf_Day,0))-INDEX(_Inf_Data,MATCH($D204,_Inf_Country,0),MATCH(EQ$3-3,_Inf_Day,0))*$C$2
+INDEX(_Inf_Data,MATCH($D204,_Inf_Country,0),MATCH(EQ$3-3,_Inf_Day,0))-INDEX(_Inf_Data,MATCH($D204,_Inf_Country,0),MATCH(EQ$3-4,_Inf_Day,0))*$C$2
+INDEX(_Inf_Data,MATCH($D204,_Inf_Country,0),MATCH(EQ$3-4,_Inf_Day,0))-INDEX(_Inf_Data,MATCH($D204,_Inf_Country,0),MATCH(EQ$3-5,_Inf_Day,0))*$C$2)/5</f>
        <v>#N/A</v>
      </c>
      <c r="ER204" s="80" t="e">
        <f>(INDEX(_Inf_Data,MATCH($D204,_Inf_Country,0),MATCH(ER$3,_Inf_Day,0))-INDEX(_Inf_Data,MATCH($D204,_Inf_Country,0),MATCH(ER$3-1,_Inf_Day,0))*$C$2
+INDEX(_Inf_Data,MATCH($D204,_Inf_Country,0),MATCH(ER$3-1,_Inf_Day,0))-INDEX(_Inf_Data,MATCH($D204,_Inf_Country,0),MATCH(ER$3-2,_Inf_Day,0))*$C$2
+INDEX(_Inf_Data,MATCH($D204,_Inf_Country,0),MATCH(ER$3-2,_Inf_Day,0))-INDEX(_Inf_Data,MATCH($D204,_Inf_Country,0),MATCH(ER$3-3,_Inf_Day,0))*$C$2
+INDEX(_Inf_Data,MATCH($D204,_Inf_Country,0),MATCH(ER$3-3,_Inf_Day,0))-INDEX(_Inf_Data,MATCH($D204,_Inf_Country,0),MATCH(ER$3-4,_Inf_Day,0))*$C$2
+INDEX(_Inf_Data,MATCH($D204,_Inf_Country,0),MATCH(ER$3-4,_Inf_Day,0))-INDEX(_Inf_Data,MATCH($D204,_Inf_Country,0),MATCH(ER$3-5,_Inf_Day,0))*$C$2)/5</f>
        <v>#N/A</v>
      </c>
      <c r="ES204" s="80" t="e">
        <f>(INDEX(_Inf_Data,MATCH($D204,_Inf_Country,0),MATCH(ES$3,_Inf_Day,0))-INDEX(_Inf_Data,MATCH($D204,_Inf_Country,0),MATCH(ES$3-1,_Inf_Day,0))*$C$2
+INDEX(_Inf_Data,MATCH($D204,_Inf_Country,0),MATCH(ES$3-1,_Inf_Day,0))-INDEX(_Inf_Data,MATCH($D204,_Inf_Country,0),MATCH(ES$3-2,_Inf_Day,0))*$C$2
+INDEX(_Inf_Data,MATCH($D204,_Inf_Country,0),MATCH(ES$3-2,_Inf_Day,0))-INDEX(_Inf_Data,MATCH($D204,_Inf_Country,0),MATCH(ES$3-3,_Inf_Day,0))*$C$2
+INDEX(_Inf_Data,MATCH($D204,_Inf_Country,0),MATCH(ES$3-3,_Inf_Day,0))-INDEX(_Inf_Data,MATCH($D204,_Inf_Country,0),MATCH(ES$3-4,_Inf_Day,0))*$C$2
+INDEX(_Inf_Data,MATCH($D204,_Inf_Country,0),MATCH(ES$3-4,_Inf_Day,0))-INDEX(_Inf_Data,MATCH($D204,_Inf_Country,0),MATCH(ES$3-5,_Inf_Day,0))*$C$2)/5</f>
        <v>#N/A</v>
      </c>
      <c r="ET204" s="80" t="e">
        <f>(INDEX(_Inf_Data,MATCH($D204,_Inf_Country,0),MATCH(ET$3,_Inf_Day,0))-INDEX(_Inf_Data,MATCH($D204,_Inf_Country,0),MATCH(ET$3-1,_Inf_Day,0))*$C$2
+INDEX(_Inf_Data,MATCH($D204,_Inf_Country,0),MATCH(ET$3-1,_Inf_Day,0))-INDEX(_Inf_Data,MATCH($D204,_Inf_Country,0),MATCH(ET$3-2,_Inf_Day,0))*$C$2
+INDEX(_Inf_Data,MATCH($D204,_Inf_Country,0),MATCH(ET$3-2,_Inf_Day,0))-INDEX(_Inf_Data,MATCH($D204,_Inf_Country,0),MATCH(ET$3-3,_Inf_Day,0))*$C$2
+INDEX(_Inf_Data,MATCH($D204,_Inf_Country,0),MATCH(ET$3-3,_Inf_Day,0))-INDEX(_Inf_Data,MATCH($D204,_Inf_Country,0),MATCH(ET$3-4,_Inf_Day,0))*$C$2
+INDEX(_Inf_Data,MATCH($D204,_Inf_Country,0),MATCH(ET$3-4,_Inf_Day,0))-INDEX(_Inf_Data,MATCH($D204,_Inf_Country,0),MATCH(ET$3-5,_Inf_Day,0))*$C$2)/5</f>
        <v>#N/A</v>
      </c>
      <c r="EU204">
        <v>1</v>
      </c>
      <c r="EW204" s="10">
        <f ca="1">HLOOKUP(TODAY()-EW$3,$B$3:$EC$252,ROW()-2)</f>
        <v>0.4</v>
      </c>
      <c r="EX204" s="10">
        <f ca="1">HLOOKUP(TODAY()-EX$3,$B$3:$EC$252,ROW()-2)</f>
        <v>0.4</v>
      </c>
      <c r="EY204" s="10">
        <f ca="1">HLOOKUP(TODAY()-EY$3,$B$3:$EC$252,ROW()-2)</f>
        <v>0.2</v>
      </c>
      <c r="EZ204" s="10">
        <f ca="1">HLOOKUP(TODAY()-EZ$3,$B$3:$EC$252,ROW()-2)</f>
        <v>0.2</v>
      </c>
      <c r="FA204" s="10">
        <f ca="1">HLOOKUP(TODAY()-FA$3,$B$3:$EC$252,ROW()-2)</f>
        <v>0.2</v>
      </c>
      <c r="FB204" s="10">
        <f ca="1">HLOOKUP(TODAY()-FB$3,$B$3:$EC$252,ROW()-2)</f>
        <v>0.2</v>
      </c>
      <c r="FC204" s="10">
        <f ca="1">HLOOKUP(TODAY()-FC$3,$B$3:$EC$252,ROW()-2)</f>
        <v>0.2</v>
      </c>
      <c r="FD204" s="10">
        <f ca="1">SUM(EW204:FC204)/7</f>
        <v>0.25714285714285712</v>
      </c>
      <c r="FF204" s="10">
        <f t="array" ref="FF204">MAX(IF(ISNA(J204:EC204),"",J204:EC204))</f>
        <v>10.8</v>
      </c>
      <c r="FG204" s="52">
        <f ca="1">FD204/FF204</f>
        <v>2.3809523809523805E-2</v>
      </c>
    </row>
    <row r="205" spans="1:163" ht="30" customHeight="1" x14ac:dyDescent="0.25">
      <c r="A205" s="81">
        <f>VLOOKUP(D205,Countries!$D$5:$F$254,3,FALSE)</f>
        <v>970000</v>
      </c>
      <c r="B205" s="86">
        <f ca="1">FG205</f>
        <v>0.49597423510466992</v>
      </c>
      <c r="C205" s="80" t="str">
        <f>VLOOKUP(D205,Countries!$D$5:$E$254,2,FALSE)</f>
        <v>USA</v>
      </c>
      <c r="D205" s="80" t="str">
        <f>Infections!A202</f>
        <v>Delaware</v>
      </c>
      <c r="E205" s="81">
        <f ca="1">INDEX(_Inf_Data,MATCH($D205,_Inf_Country,0),MATCH(E$2,_Inf_Day,0))</f>
        <v>9454</v>
      </c>
      <c r="F205" s="81">
        <f ca="1">FD205</f>
        <v>123.20000000000002</v>
      </c>
      <c r="G205" s="100" t="str">
        <f>D205</f>
        <v>Delaware</v>
      </c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0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0.2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0.2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1.8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3.6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1.2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1.4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3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2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2.4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6.6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7.6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8.1999999999999993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9.8000000000000007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14.8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16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16.8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21.2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29.2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25.6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29.2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38.200000000000003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41.6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37.6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45.6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65.8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71.2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83.8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05.6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31.80000000000001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123.4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128.4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35.6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39.4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28.19999999999999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41.4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136.6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118.2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134.4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150.19999999999999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118.6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143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169.2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174.6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158.80000000000001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185.4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171.4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224.2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196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248.4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239.6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228.4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175.2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174.6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130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128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129.4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174.2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183.4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183.8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204.6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187.4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160.4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164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177.6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191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221.6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201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187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178.6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162.4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163.6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168.4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172.6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132.6</v>
      </c>
      <c r="EA205" s="80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154.19999999999999</v>
      </c>
      <c r="EB205" s="80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153.80000000000001</v>
      </c>
      <c r="EC205" s="80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134.19999999999999</v>
      </c>
      <c r="ED205" s="80">
        <f>(INDEX(_Inf_Data,MATCH($D205,_Inf_Country,0),MATCH(ED$3,_Inf_Day,0))-INDEX(_Inf_Data,MATCH($D205,_Inf_Country,0),MATCH(ED$3-1,_Inf_Day,0))*$C$2
+INDEX(_Inf_Data,MATCH($D205,_Inf_Country,0),MATCH(ED$3-1,_Inf_Day,0))-INDEX(_Inf_Data,MATCH($D205,_Inf_Country,0),MATCH(ED$3-2,_Inf_Day,0))*$C$2
+INDEX(_Inf_Data,MATCH($D205,_Inf_Country,0),MATCH(ED$3-2,_Inf_Day,0))-INDEX(_Inf_Data,MATCH($D205,_Inf_Country,0),MATCH(ED$3-3,_Inf_Day,0))*$C$2
+INDEX(_Inf_Data,MATCH($D205,_Inf_Country,0),MATCH(ED$3-3,_Inf_Day,0))-INDEX(_Inf_Data,MATCH($D205,_Inf_Country,0),MATCH(ED$3-4,_Inf_Day,0))*$C$2
+INDEX(_Inf_Data,MATCH($D205,_Inf_Country,0),MATCH(ED$3-4,_Inf_Day,0))-INDEX(_Inf_Data,MATCH($D205,_Inf_Country,0),MATCH(ED$3-5,_Inf_Day,0))*$C$2)/5</f>
        <v>113.4</v>
      </c>
      <c r="EE205" s="80">
        <f>(INDEX(_Inf_Data,MATCH($D205,_Inf_Country,0),MATCH(EE$3,_Inf_Day,0))-INDEX(_Inf_Data,MATCH($D205,_Inf_Country,0),MATCH(EE$3-1,_Inf_Day,0))*$C$2
+INDEX(_Inf_Data,MATCH($D205,_Inf_Country,0),MATCH(EE$3-1,_Inf_Day,0))-INDEX(_Inf_Data,MATCH($D205,_Inf_Country,0),MATCH(EE$3-2,_Inf_Day,0))*$C$2
+INDEX(_Inf_Data,MATCH($D205,_Inf_Country,0),MATCH(EE$3-2,_Inf_Day,0))-INDEX(_Inf_Data,MATCH($D205,_Inf_Country,0),MATCH(EE$3-3,_Inf_Day,0))*$C$2
+INDEX(_Inf_Data,MATCH($D205,_Inf_Country,0),MATCH(EE$3-3,_Inf_Day,0))-INDEX(_Inf_Data,MATCH($D205,_Inf_Country,0),MATCH(EE$3-4,_Inf_Day,0))*$C$2
+INDEX(_Inf_Data,MATCH($D205,_Inf_Country,0),MATCH(EE$3-4,_Inf_Day,0))-INDEX(_Inf_Data,MATCH($D205,_Inf_Country,0),MATCH(EE$3-5,_Inf_Day,0))*$C$2)/5</f>
        <v>128.80000000000001</v>
      </c>
      <c r="EF205" s="80">
        <f>(INDEX(_Inf_Data,MATCH($D205,_Inf_Country,0),MATCH(EF$3,_Inf_Day,0))-INDEX(_Inf_Data,MATCH($D205,_Inf_Country,0),MATCH(EF$3-1,_Inf_Day,0))*$C$2
+INDEX(_Inf_Data,MATCH($D205,_Inf_Country,0),MATCH(EF$3-1,_Inf_Day,0))-INDEX(_Inf_Data,MATCH($D205,_Inf_Country,0),MATCH(EF$3-2,_Inf_Day,0))*$C$2
+INDEX(_Inf_Data,MATCH($D205,_Inf_Country,0),MATCH(EF$3-2,_Inf_Day,0))-INDEX(_Inf_Data,MATCH($D205,_Inf_Country,0),MATCH(EF$3-3,_Inf_Day,0))*$C$2
+INDEX(_Inf_Data,MATCH($D205,_Inf_Country,0),MATCH(EF$3-3,_Inf_Day,0))-INDEX(_Inf_Data,MATCH($D205,_Inf_Country,0),MATCH(EF$3-4,_Inf_Day,0))*$C$2
+INDEX(_Inf_Data,MATCH($D205,_Inf_Country,0),MATCH(EF$3-4,_Inf_Day,0))-INDEX(_Inf_Data,MATCH($D205,_Inf_Country,0),MATCH(EF$3-5,_Inf_Day,0))*$C$2)/5</f>
        <v>86.2</v>
      </c>
      <c r="EG205" s="80">
        <f>(INDEX(_Inf_Data,MATCH($D205,_Inf_Country,0),MATCH(EG$3,_Inf_Day,0))-INDEX(_Inf_Data,MATCH($D205,_Inf_Country,0),MATCH(EG$3-1,_Inf_Day,0))*$C$2
+INDEX(_Inf_Data,MATCH($D205,_Inf_Country,0),MATCH(EG$3-1,_Inf_Day,0))-INDEX(_Inf_Data,MATCH($D205,_Inf_Country,0),MATCH(EG$3-2,_Inf_Day,0))*$C$2
+INDEX(_Inf_Data,MATCH($D205,_Inf_Country,0),MATCH(EG$3-2,_Inf_Day,0))-INDEX(_Inf_Data,MATCH($D205,_Inf_Country,0),MATCH(EG$3-3,_Inf_Day,0))*$C$2
+INDEX(_Inf_Data,MATCH($D205,_Inf_Country,0),MATCH(EG$3-3,_Inf_Day,0))-INDEX(_Inf_Data,MATCH($D205,_Inf_Country,0),MATCH(EG$3-4,_Inf_Day,0))*$C$2
+INDEX(_Inf_Data,MATCH($D205,_Inf_Country,0),MATCH(EG$3-4,_Inf_Day,0))-INDEX(_Inf_Data,MATCH($D205,_Inf_Country,0),MATCH(EG$3-5,_Inf_Day,0))*$C$2)/5</f>
        <v>91.8</v>
      </c>
      <c r="EH205" s="80" t="e">
        <f>(INDEX(_Inf_Data,MATCH($D205,_Inf_Country,0),MATCH(EH$3,_Inf_Day,0))-INDEX(_Inf_Data,MATCH($D205,_Inf_Country,0),MATCH(EH$3-1,_Inf_Day,0))*$C$2
+INDEX(_Inf_Data,MATCH($D205,_Inf_Country,0),MATCH(EH$3-1,_Inf_Day,0))-INDEX(_Inf_Data,MATCH($D205,_Inf_Country,0),MATCH(EH$3-2,_Inf_Day,0))*$C$2
+INDEX(_Inf_Data,MATCH($D205,_Inf_Country,0),MATCH(EH$3-2,_Inf_Day,0))-INDEX(_Inf_Data,MATCH($D205,_Inf_Country,0),MATCH(EH$3-3,_Inf_Day,0))*$C$2
+INDEX(_Inf_Data,MATCH($D205,_Inf_Country,0),MATCH(EH$3-3,_Inf_Day,0))-INDEX(_Inf_Data,MATCH($D205,_Inf_Country,0),MATCH(EH$3-4,_Inf_Day,0))*$C$2
+INDEX(_Inf_Data,MATCH($D205,_Inf_Country,0),MATCH(EH$3-4,_Inf_Day,0))-INDEX(_Inf_Data,MATCH($D205,_Inf_Country,0),MATCH(EH$3-5,_Inf_Day,0))*$C$2)/5</f>
        <v>#N/A</v>
      </c>
      <c r="EI205" s="80" t="e">
        <f>(INDEX(_Inf_Data,MATCH($D205,_Inf_Country,0),MATCH(EI$3,_Inf_Day,0))-INDEX(_Inf_Data,MATCH($D205,_Inf_Country,0),MATCH(EI$3-1,_Inf_Day,0))*$C$2
+INDEX(_Inf_Data,MATCH($D205,_Inf_Country,0),MATCH(EI$3-1,_Inf_Day,0))-INDEX(_Inf_Data,MATCH($D205,_Inf_Country,0),MATCH(EI$3-2,_Inf_Day,0))*$C$2
+INDEX(_Inf_Data,MATCH($D205,_Inf_Country,0),MATCH(EI$3-2,_Inf_Day,0))-INDEX(_Inf_Data,MATCH($D205,_Inf_Country,0),MATCH(EI$3-3,_Inf_Day,0))*$C$2
+INDEX(_Inf_Data,MATCH($D205,_Inf_Country,0),MATCH(EI$3-3,_Inf_Day,0))-INDEX(_Inf_Data,MATCH($D205,_Inf_Country,0),MATCH(EI$3-4,_Inf_Day,0))*$C$2
+INDEX(_Inf_Data,MATCH($D205,_Inf_Country,0),MATCH(EI$3-4,_Inf_Day,0))-INDEX(_Inf_Data,MATCH($D205,_Inf_Country,0),MATCH(EI$3-5,_Inf_Day,0))*$C$2)/5</f>
        <v>#N/A</v>
      </c>
      <c r="EJ205" s="80" t="e">
        <f>(INDEX(_Inf_Data,MATCH($D205,_Inf_Country,0),MATCH(EJ$3,_Inf_Day,0))-INDEX(_Inf_Data,MATCH($D205,_Inf_Country,0),MATCH(EJ$3-1,_Inf_Day,0))*$C$2
+INDEX(_Inf_Data,MATCH($D205,_Inf_Country,0),MATCH(EJ$3-1,_Inf_Day,0))-INDEX(_Inf_Data,MATCH($D205,_Inf_Country,0),MATCH(EJ$3-2,_Inf_Day,0))*$C$2
+INDEX(_Inf_Data,MATCH($D205,_Inf_Country,0),MATCH(EJ$3-2,_Inf_Day,0))-INDEX(_Inf_Data,MATCH($D205,_Inf_Country,0),MATCH(EJ$3-3,_Inf_Day,0))*$C$2
+INDEX(_Inf_Data,MATCH($D205,_Inf_Country,0),MATCH(EJ$3-3,_Inf_Day,0))-INDEX(_Inf_Data,MATCH($D205,_Inf_Country,0),MATCH(EJ$3-4,_Inf_Day,0))*$C$2
+INDEX(_Inf_Data,MATCH($D205,_Inf_Country,0),MATCH(EJ$3-4,_Inf_Day,0))-INDEX(_Inf_Data,MATCH($D205,_Inf_Country,0),MATCH(EJ$3-5,_Inf_Day,0))*$C$2)/5</f>
        <v>#N/A</v>
      </c>
      <c r="EK205" s="80" t="e">
        <f>(INDEX(_Inf_Data,MATCH($D205,_Inf_Country,0),MATCH(EK$3,_Inf_Day,0))-INDEX(_Inf_Data,MATCH($D205,_Inf_Country,0),MATCH(EK$3-1,_Inf_Day,0))*$C$2
+INDEX(_Inf_Data,MATCH($D205,_Inf_Country,0),MATCH(EK$3-1,_Inf_Day,0))-INDEX(_Inf_Data,MATCH($D205,_Inf_Country,0),MATCH(EK$3-2,_Inf_Day,0))*$C$2
+INDEX(_Inf_Data,MATCH($D205,_Inf_Country,0),MATCH(EK$3-2,_Inf_Day,0))-INDEX(_Inf_Data,MATCH($D205,_Inf_Country,0),MATCH(EK$3-3,_Inf_Day,0))*$C$2
+INDEX(_Inf_Data,MATCH($D205,_Inf_Country,0),MATCH(EK$3-3,_Inf_Day,0))-INDEX(_Inf_Data,MATCH($D205,_Inf_Country,0),MATCH(EK$3-4,_Inf_Day,0))*$C$2
+INDEX(_Inf_Data,MATCH($D205,_Inf_Country,0),MATCH(EK$3-4,_Inf_Day,0))-INDEX(_Inf_Data,MATCH($D205,_Inf_Country,0),MATCH(EK$3-5,_Inf_Day,0))*$C$2)/5</f>
        <v>#N/A</v>
      </c>
      <c r="EL205" s="80" t="e">
        <f>(INDEX(_Inf_Data,MATCH($D205,_Inf_Country,0),MATCH(EL$3,_Inf_Day,0))-INDEX(_Inf_Data,MATCH($D205,_Inf_Country,0),MATCH(EL$3-1,_Inf_Day,0))*$C$2
+INDEX(_Inf_Data,MATCH($D205,_Inf_Country,0),MATCH(EL$3-1,_Inf_Day,0))-INDEX(_Inf_Data,MATCH($D205,_Inf_Country,0),MATCH(EL$3-2,_Inf_Day,0))*$C$2
+INDEX(_Inf_Data,MATCH($D205,_Inf_Country,0),MATCH(EL$3-2,_Inf_Day,0))-INDEX(_Inf_Data,MATCH($D205,_Inf_Country,0),MATCH(EL$3-3,_Inf_Day,0))*$C$2
+INDEX(_Inf_Data,MATCH($D205,_Inf_Country,0),MATCH(EL$3-3,_Inf_Day,0))-INDEX(_Inf_Data,MATCH($D205,_Inf_Country,0),MATCH(EL$3-4,_Inf_Day,0))*$C$2
+INDEX(_Inf_Data,MATCH($D205,_Inf_Country,0),MATCH(EL$3-4,_Inf_Day,0))-INDEX(_Inf_Data,MATCH($D205,_Inf_Country,0),MATCH(EL$3-5,_Inf_Day,0))*$C$2)/5</f>
        <v>#N/A</v>
      </c>
      <c r="EM205" s="80" t="e">
        <f>(INDEX(_Inf_Data,MATCH($D205,_Inf_Country,0),MATCH(EM$3,_Inf_Day,0))-INDEX(_Inf_Data,MATCH($D205,_Inf_Country,0),MATCH(EM$3-1,_Inf_Day,0))*$C$2
+INDEX(_Inf_Data,MATCH($D205,_Inf_Country,0),MATCH(EM$3-1,_Inf_Day,0))-INDEX(_Inf_Data,MATCH($D205,_Inf_Country,0),MATCH(EM$3-2,_Inf_Day,0))*$C$2
+INDEX(_Inf_Data,MATCH($D205,_Inf_Country,0),MATCH(EM$3-2,_Inf_Day,0))-INDEX(_Inf_Data,MATCH($D205,_Inf_Country,0),MATCH(EM$3-3,_Inf_Day,0))*$C$2
+INDEX(_Inf_Data,MATCH($D205,_Inf_Country,0),MATCH(EM$3-3,_Inf_Day,0))-INDEX(_Inf_Data,MATCH($D205,_Inf_Country,0),MATCH(EM$3-4,_Inf_Day,0))*$C$2
+INDEX(_Inf_Data,MATCH($D205,_Inf_Country,0),MATCH(EM$3-4,_Inf_Day,0))-INDEX(_Inf_Data,MATCH($D205,_Inf_Country,0),MATCH(EM$3-5,_Inf_Day,0))*$C$2)/5</f>
        <v>#N/A</v>
      </c>
      <c r="EN205" s="80" t="e">
        <f>(INDEX(_Inf_Data,MATCH($D205,_Inf_Country,0),MATCH(EN$3,_Inf_Day,0))-INDEX(_Inf_Data,MATCH($D205,_Inf_Country,0),MATCH(EN$3-1,_Inf_Day,0))*$C$2
+INDEX(_Inf_Data,MATCH($D205,_Inf_Country,0),MATCH(EN$3-1,_Inf_Day,0))-INDEX(_Inf_Data,MATCH($D205,_Inf_Country,0),MATCH(EN$3-2,_Inf_Day,0))*$C$2
+INDEX(_Inf_Data,MATCH($D205,_Inf_Country,0),MATCH(EN$3-2,_Inf_Day,0))-INDEX(_Inf_Data,MATCH($D205,_Inf_Country,0),MATCH(EN$3-3,_Inf_Day,0))*$C$2
+INDEX(_Inf_Data,MATCH($D205,_Inf_Country,0),MATCH(EN$3-3,_Inf_Day,0))-INDEX(_Inf_Data,MATCH($D205,_Inf_Country,0),MATCH(EN$3-4,_Inf_Day,0))*$C$2
+INDEX(_Inf_Data,MATCH($D205,_Inf_Country,0),MATCH(EN$3-4,_Inf_Day,0))-INDEX(_Inf_Data,MATCH($D205,_Inf_Country,0),MATCH(EN$3-5,_Inf_Day,0))*$C$2)/5</f>
        <v>#N/A</v>
      </c>
      <c r="EO205" s="80" t="e">
        <f>(INDEX(_Inf_Data,MATCH($D205,_Inf_Country,0),MATCH(EO$3,_Inf_Day,0))-INDEX(_Inf_Data,MATCH($D205,_Inf_Country,0),MATCH(EO$3-1,_Inf_Day,0))*$C$2
+INDEX(_Inf_Data,MATCH($D205,_Inf_Country,0),MATCH(EO$3-1,_Inf_Day,0))-INDEX(_Inf_Data,MATCH($D205,_Inf_Country,0),MATCH(EO$3-2,_Inf_Day,0))*$C$2
+INDEX(_Inf_Data,MATCH($D205,_Inf_Country,0),MATCH(EO$3-2,_Inf_Day,0))-INDEX(_Inf_Data,MATCH($D205,_Inf_Country,0),MATCH(EO$3-3,_Inf_Day,0))*$C$2
+INDEX(_Inf_Data,MATCH($D205,_Inf_Country,0),MATCH(EO$3-3,_Inf_Day,0))-INDEX(_Inf_Data,MATCH($D205,_Inf_Country,0),MATCH(EO$3-4,_Inf_Day,0))*$C$2
+INDEX(_Inf_Data,MATCH($D205,_Inf_Country,0),MATCH(EO$3-4,_Inf_Day,0))-INDEX(_Inf_Data,MATCH($D205,_Inf_Country,0),MATCH(EO$3-5,_Inf_Day,0))*$C$2)/5</f>
        <v>#N/A</v>
      </c>
      <c r="EP205" s="80" t="e">
        <f>(INDEX(_Inf_Data,MATCH($D205,_Inf_Country,0),MATCH(EP$3,_Inf_Day,0))-INDEX(_Inf_Data,MATCH($D205,_Inf_Country,0),MATCH(EP$3-1,_Inf_Day,0))*$C$2
+INDEX(_Inf_Data,MATCH($D205,_Inf_Country,0),MATCH(EP$3-1,_Inf_Day,0))-INDEX(_Inf_Data,MATCH($D205,_Inf_Country,0),MATCH(EP$3-2,_Inf_Day,0))*$C$2
+INDEX(_Inf_Data,MATCH($D205,_Inf_Country,0),MATCH(EP$3-2,_Inf_Day,0))-INDEX(_Inf_Data,MATCH($D205,_Inf_Country,0),MATCH(EP$3-3,_Inf_Day,0))*$C$2
+INDEX(_Inf_Data,MATCH($D205,_Inf_Country,0),MATCH(EP$3-3,_Inf_Day,0))-INDEX(_Inf_Data,MATCH($D205,_Inf_Country,0),MATCH(EP$3-4,_Inf_Day,0))*$C$2
+INDEX(_Inf_Data,MATCH($D205,_Inf_Country,0),MATCH(EP$3-4,_Inf_Day,0))-INDEX(_Inf_Data,MATCH($D205,_Inf_Country,0),MATCH(EP$3-5,_Inf_Day,0))*$C$2)/5</f>
        <v>#N/A</v>
      </c>
      <c r="EQ205" s="80" t="e">
        <f>(INDEX(_Inf_Data,MATCH($D205,_Inf_Country,0),MATCH(EQ$3,_Inf_Day,0))-INDEX(_Inf_Data,MATCH($D205,_Inf_Country,0),MATCH(EQ$3-1,_Inf_Day,0))*$C$2
+INDEX(_Inf_Data,MATCH($D205,_Inf_Country,0),MATCH(EQ$3-1,_Inf_Day,0))-INDEX(_Inf_Data,MATCH($D205,_Inf_Country,0),MATCH(EQ$3-2,_Inf_Day,0))*$C$2
+INDEX(_Inf_Data,MATCH($D205,_Inf_Country,0),MATCH(EQ$3-2,_Inf_Day,0))-INDEX(_Inf_Data,MATCH($D205,_Inf_Country,0),MATCH(EQ$3-3,_Inf_Day,0))*$C$2
+INDEX(_Inf_Data,MATCH($D205,_Inf_Country,0),MATCH(EQ$3-3,_Inf_Day,0))-INDEX(_Inf_Data,MATCH($D205,_Inf_Country,0),MATCH(EQ$3-4,_Inf_Day,0))*$C$2
+INDEX(_Inf_Data,MATCH($D205,_Inf_Country,0),MATCH(EQ$3-4,_Inf_Day,0))-INDEX(_Inf_Data,MATCH($D205,_Inf_Country,0),MATCH(EQ$3-5,_Inf_Day,0))*$C$2)/5</f>
        <v>#N/A</v>
      </c>
      <c r="ER205" s="80" t="e">
        <f>(INDEX(_Inf_Data,MATCH($D205,_Inf_Country,0),MATCH(ER$3,_Inf_Day,0))-INDEX(_Inf_Data,MATCH($D205,_Inf_Country,0),MATCH(ER$3-1,_Inf_Day,0))*$C$2
+INDEX(_Inf_Data,MATCH($D205,_Inf_Country,0),MATCH(ER$3-1,_Inf_Day,0))-INDEX(_Inf_Data,MATCH($D205,_Inf_Country,0),MATCH(ER$3-2,_Inf_Day,0))*$C$2
+INDEX(_Inf_Data,MATCH($D205,_Inf_Country,0),MATCH(ER$3-2,_Inf_Day,0))-INDEX(_Inf_Data,MATCH($D205,_Inf_Country,0),MATCH(ER$3-3,_Inf_Day,0))*$C$2
+INDEX(_Inf_Data,MATCH($D205,_Inf_Country,0),MATCH(ER$3-3,_Inf_Day,0))-INDEX(_Inf_Data,MATCH($D205,_Inf_Country,0),MATCH(ER$3-4,_Inf_Day,0))*$C$2
+INDEX(_Inf_Data,MATCH($D205,_Inf_Country,0),MATCH(ER$3-4,_Inf_Day,0))-INDEX(_Inf_Data,MATCH($D205,_Inf_Country,0),MATCH(ER$3-5,_Inf_Day,0))*$C$2)/5</f>
        <v>#N/A</v>
      </c>
      <c r="ES205" s="80" t="e">
        <f>(INDEX(_Inf_Data,MATCH($D205,_Inf_Country,0),MATCH(ES$3,_Inf_Day,0))-INDEX(_Inf_Data,MATCH($D205,_Inf_Country,0),MATCH(ES$3-1,_Inf_Day,0))*$C$2
+INDEX(_Inf_Data,MATCH($D205,_Inf_Country,0),MATCH(ES$3-1,_Inf_Day,0))-INDEX(_Inf_Data,MATCH($D205,_Inf_Country,0),MATCH(ES$3-2,_Inf_Day,0))*$C$2
+INDEX(_Inf_Data,MATCH($D205,_Inf_Country,0),MATCH(ES$3-2,_Inf_Day,0))-INDEX(_Inf_Data,MATCH($D205,_Inf_Country,0),MATCH(ES$3-3,_Inf_Day,0))*$C$2
+INDEX(_Inf_Data,MATCH($D205,_Inf_Country,0),MATCH(ES$3-3,_Inf_Day,0))-INDEX(_Inf_Data,MATCH($D205,_Inf_Country,0),MATCH(ES$3-4,_Inf_Day,0))*$C$2
+INDEX(_Inf_Data,MATCH($D205,_Inf_Country,0),MATCH(ES$3-4,_Inf_Day,0))-INDEX(_Inf_Data,MATCH($D205,_Inf_Country,0),MATCH(ES$3-5,_Inf_Day,0))*$C$2)/5</f>
        <v>#N/A</v>
      </c>
      <c r="ET205" s="80" t="e">
        <f>(INDEX(_Inf_Data,MATCH($D205,_Inf_Country,0),MATCH(ET$3,_Inf_Day,0))-INDEX(_Inf_Data,MATCH($D205,_Inf_Country,0),MATCH(ET$3-1,_Inf_Day,0))*$C$2
+INDEX(_Inf_Data,MATCH($D205,_Inf_Country,0),MATCH(ET$3-1,_Inf_Day,0))-INDEX(_Inf_Data,MATCH($D205,_Inf_Country,0),MATCH(ET$3-2,_Inf_Day,0))*$C$2
+INDEX(_Inf_Data,MATCH($D205,_Inf_Country,0),MATCH(ET$3-2,_Inf_Day,0))-INDEX(_Inf_Data,MATCH($D205,_Inf_Country,0),MATCH(ET$3-3,_Inf_Day,0))*$C$2
+INDEX(_Inf_Data,MATCH($D205,_Inf_Country,0),MATCH(ET$3-3,_Inf_Day,0))-INDEX(_Inf_Data,MATCH($D205,_Inf_Country,0),MATCH(ET$3-4,_Inf_Day,0))*$C$2
+INDEX(_Inf_Data,MATCH($D205,_Inf_Country,0),MATCH(ET$3-4,_Inf_Day,0))-INDEX(_Inf_Data,MATCH($D205,_Inf_Country,0),MATCH(ET$3-5,_Inf_Day,0))*$C$2)/5</f>
        <v>#N/A</v>
      </c>
      <c r="EU205">
        <v>1</v>
      </c>
      <c r="EW205" s="10">
        <f ca="1">HLOOKUP(TODAY()-EW$3,$B$3:$ET$252,ROW()-2)</f>
        <v>154.19999999999999</v>
      </c>
      <c r="EX205" s="10">
        <f ca="1">HLOOKUP(TODAY()-EX$3,$B$3:$ET$252,ROW()-2)</f>
        <v>153.80000000000001</v>
      </c>
      <c r="EY205" s="10">
        <f ca="1">HLOOKUP(TODAY()-EY$3,$B$3:$ET$252,ROW()-2)</f>
        <v>134.19999999999999</v>
      </c>
      <c r="EZ205" s="10">
        <f ca="1">HLOOKUP(TODAY()-EZ$3,$B$3:$ET$252,ROW()-2)</f>
        <v>113.4</v>
      </c>
      <c r="FA205" s="10">
        <f ca="1">HLOOKUP(TODAY()-FA$3,$B$3:$ET$252,ROW()-2)</f>
        <v>128.80000000000001</v>
      </c>
      <c r="FB205" s="10">
        <f ca="1">HLOOKUP(TODAY()-FB$3,$B$3:$ET$252,ROW()-2)</f>
        <v>86.2</v>
      </c>
      <c r="FC205" s="10">
        <f ca="1">HLOOKUP(TODAY()-FC$3,$B$3:$ET$252,ROW()-2)</f>
        <v>91.8</v>
      </c>
      <c r="FD205" s="10">
        <f ca="1">SUM(EW205:FC205)/7</f>
        <v>123.20000000000002</v>
      </c>
      <c r="FE205" s="10" t="b">
        <f ca="1">FC205=FF205</f>
        <v>0</v>
      </c>
      <c r="FF205" s="10">
        <f t="array" ref="FF205">MAX(IF(ISNA(J205:ET205),"",J205:ET205))</f>
        <v>248.4</v>
      </c>
      <c r="FG205" s="52">
        <f ca="1">FD205/FF205</f>
        <v>0.49597423510466992</v>
      </c>
    </row>
    <row r="206" spans="1:163" ht="30" customHeight="1" x14ac:dyDescent="0.25">
      <c r="A206" s="81">
        <f>VLOOKUP(D206,Countries!$D$5:$F$254,3,FALSE)</f>
        <v>5760000</v>
      </c>
      <c r="B206" s="86">
        <f ca="1">FG206</f>
        <v>0.50474608448030367</v>
      </c>
      <c r="C206" s="80" t="str">
        <f>VLOOKUP(D206,Countries!$D$5:$E$254,2,FALSE)</f>
        <v>USA</v>
      </c>
      <c r="D206" s="80" t="str">
        <f>Infections!A200</f>
        <v>Colorado</v>
      </c>
      <c r="E206" s="81">
        <f ca="1">INDEX(_Inf_Data,MATCH($D206,_Inf_Country,0),MATCH(E$2,_Inf_Day,0))</f>
        <v>26136</v>
      </c>
      <c r="F206" s="81">
        <f ca="1">FD206</f>
        <v>303.85714285714283</v>
      </c>
      <c r="G206" s="100" t="str">
        <f>D206</f>
        <v>Colorado</v>
      </c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.4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1.6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1.6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1.6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2.4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3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5.2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8.1999999999999993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14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18.2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23.8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25.4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26.8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27.6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35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45.6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62.6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82.2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100.4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123.2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141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70.8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201.6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236.2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245.6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279.60000000000002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301.8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322.39999999999998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337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378.6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378.8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372.4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338.6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318.60000000000002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280.39999999999998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321.2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335.6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364.8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394.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426.8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375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361.8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375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370.2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367.8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360.8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366.2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354.2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364.4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356.6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502.2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564.6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580.20000000000005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578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602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496.4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462.2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467.6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461.4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446.6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412.2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410.4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417.6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445.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459.8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504.6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461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412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369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342.2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317.8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341.2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367.2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363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349.8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331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312.8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308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307.8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343.2</v>
      </c>
      <c r="EA206" s="80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327.8</v>
      </c>
      <c r="EB206" s="80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306.60000000000002</v>
      </c>
      <c r="EC206" s="80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292.8</v>
      </c>
      <c r="ED206" s="80">
        <f>(INDEX(_Inf_Data,MATCH($D206,_Inf_Country,0),MATCH(ED$3,_Inf_Day,0))-INDEX(_Inf_Data,MATCH($D206,_Inf_Country,0),MATCH(ED$3-1,_Inf_Day,0))*$C$2
+INDEX(_Inf_Data,MATCH($D206,_Inf_Country,0),MATCH(ED$3-1,_Inf_Day,0))-INDEX(_Inf_Data,MATCH($D206,_Inf_Country,0),MATCH(ED$3-2,_Inf_Day,0))*$C$2
+INDEX(_Inf_Data,MATCH($D206,_Inf_Country,0),MATCH(ED$3-2,_Inf_Day,0))-INDEX(_Inf_Data,MATCH($D206,_Inf_Country,0),MATCH(ED$3-3,_Inf_Day,0))*$C$2
+INDEX(_Inf_Data,MATCH($D206,_Inf_Country,0),MATCH(ED$3-3,_Inf_Day,0))-INDEX(_Inf_Data,MATCH($D206,_Inf_Country,0),MATCH(ED$3-4,_Inf_Day,0))*$C$2
+INDEX(_Inf_Data,MATCH($D206,_Inf_Country,0),MATCH(ED$3-4,_Inf_Day,0))-INDEX(_Inf_Data,MATCH($D206,_Inf_Country,0),MATCH(ED$3-5,_Inf_Day,0))*$C$2)/5</f>
        <v>272.39999999999998</v>
      </c>
      <c r="EE206" s="80">
        <f>(INDEX(_Inf_Data,MATCH($D206,_Inf_Country,0),MATCH(EE$3,_Inf_Day,0))-INDEX(_Inf_Data,MATCH($D206,_Inf_Country,0),MATCH(EE$3-1,_Inf_Day,0))*$C$2
+INDEX(_Inf_Data,MATCH($D206,_Inf_Country,0),MATCH(EE$3-1,_Inf_Day,0))-INDEX(_Inf_Data,MATCH($D206,_Inf_Country,0),MATCH(EE$3-2,_Inf_Day,0))*$C$2
+INDEX(_Inf_Data,MATCH($D206,_Inf_Country,0),MATCH(EE$3-2,_Inf_Day,0))-INDEX(_Inf_Data,MATCH($D206,_Inf_Country,0),MATCH(EE$3-3,_Inf_Day,0))*$C$2
+INDEX(_Inf_Data,MATCH($D206,_Inf_Country,0),MATCH(EE$3-3,_Inf_Day,0))-INDEX(_Inf_Data,MATCH($D206,_Inf_Country,0),MATCH(EE$3-4,_Inf_Day,0))*$C$2
+INDEX(_Inf_Data,MATCH($D206,_Inf_Country,0),MATCH(EE$3-4,_Inf_Day,0))-INDEX(_Inf_Data,MATCH($D206,_Inf_Country,0),MATCH(EE$3-5,_Inf_Day,0))*$C$2)/5</f>
        <v>253.8</v>
      </c>
      <c r="EF206" s="80">
        <f>(INDEX(_Inf_Data,MATCH($D206,_Inf_Country,0),MATCH(EF$3,_Inf_Day,0))-INDEX(_Inf_Data,MATCH($D206,_Inf_Country,0),MATCH(EF$3-1,_Inf_Day,0))*$C$2
+INDEX(_Inf_Data,MATCH($D206,_Inf_Country,0),MATCH(EF$3-1,_Inf_Day,0))-INDEX(_Inf_Data,MATCH($D206,_Inf_Country,0),MATCH(EF$3-2,_Inf_Day,0))*$C$2
+INDEX(_Inf_Data,MATCH($D206,_Inf_Country,0),MATCH(EF$3-2,_Inf_Day,0))-INDEX(_Inf_Data,MATCH($D206,_Inf_Country,0),MATCH(EF$3-3,_Inf_Day,0))*$C$2
+INDEX(_Inf_Data,MATCH($D206,_Inf_Country,0),MATCH(EF$3-3,_Inf_Day,0))-INDEX(_Inf_Data,MATCH($D206,_Inf_Country,0),MATCH(EF$3-4,_Inf_Day,0))*$C$2
+INDEX(_Inf_Data,MATCH($D206,_Inf_Country,0),MATCH(EF$3-4,_Inf_Day,0))-INDEX(_Inf_Data,MATCH($D206,_Inf_Country,0),MATCH(EF$3-5,_Inf_Day,0))*$C$2)/5</f>
        <v>308.60000000000002</v>
      </c>
      <c r="EG206" s="80">
        <f>(INDEX(_Inf_Data,MATCH($D206,_Inf_Country,0),MATCH(EG$3,_Inf_Day,0))-INDEX(_Inf_Data,MATCH($D206,_Inf_Country,0),MATCH(EG$3-1,_Inf_Day,0))*$C$2
+INDEX(_Inf_Data,MATCH($D206,_Inf_Country,0),MATCH(EG$3-1,_Inf_Day,0))-INDEX(_Inf_Data,MATCH($D206,_Inf_Country,0),MATCH(EG$3-2,_Inf_Day,0))*$C$2
+INDEX(_Inf_Data,MATCH($D206,_Inf_Country,0),MATCH(EG$3-2,_Inf_Day,0))-INDEX(_Inf_Data,MATCH($D206,_Inf_Country,0),MATCH(EG$3-3,_Inf_Day,0))*$C$2
+INDEX(_Inf_Data,MATCH($D206,_Inf_Country,0),MATCH(EG$3-3,_Inf_Day,0))-INDEX(_Inf_Data,MATCH($D206,_Inf_Country,0),MATCH(EG$3-4,_Inf_Day,0))*$C$2
+INDEX(_Inf_Data,MATCH($D206,_Inf_Country,0),MATCH(EG$3-4,_Inf_Day,0))-INDEX(_Inf_Data,MATCH($D206,_Inf_Country,0),MATCH(EG$3-5,_Inf_Day,0))*$C$2)/5</f>
        <v>365</v>
      </c>
      <c r="EH206" s="80" t="e">
        <f>(INDEX(_Inf_Data,MATCH($D206,_Inf_Country,0),MATCH(EH$3,_Inf_Day,0))-INDEX(_Inf_Data,MATCH($D206,_Inf_Country,0),MATCH(EH$3-1,_Inf_Day,0))*$C$2
+INDEX(_Inf_Data,MATCH($D206,_Inf_Country,0),MATCH(EH$3-1,_Inf_Day,0))-INDEX(_Inf_Data,MATCH($D206,_Inf_Country,0),MATCH(EH$3-2,_Inf_Day,0))*$C$2
+INDEX(_Inf_Data,MATCH($D206,_Inf_Country,0),MATCH(EH$3-2,_Inf_Day,0))-INDEX(_Inf_Data,MATCH($D206,_Inf_Country,0),MATCH(EH$3-3,_Inf_Day,0))*$C$2
+INDEX(_Inf_Data,MATCH($D206,_Inf_Country,0),MATCH(EH$3-3,_Inf_Day,0))-INDEX(_Inf_Data,MATCH($D206,_Inf_Country,0),MATCH(EH$3-4,_Inf_Day,0))*$C$2
+INDEX(_Inf_Data,MATCH($D206,_Inf_Country,0),MATCH(EH$3-4,_Inf_Day,0))-INDEX(_Inf_Data,MATCH($D206,_Inf_Country,0),MATCH(EH$3-5,_Inf_Day,0))*$C$2)/5</f>
        <v>#N/A</v>
      </c>
      <c r="EI206" s="80" t="e">
        <f>(INDEX(_Inf_Data,MATCH($D206,_Inf_Country,0),MATCH(EI$3,_Inf_Day,0))-INDEX(_Inf_Data,MATCH($D206,_Inf_Country,0),MATCH(EI$3-1,_Inf_Day,0))*$C$2
+INDEX(_Inf_Data,MATCH($D206,_Inf_Country,0),MATCH(EI$3-1,_Inf_Day,0))-INDEX(_Inf_Data,MATCH($D206,_Inf_Country,0),MATCH(EI$3-2,_Inf_Day,0))*$C$2
+INDEX(_Inf_Data,MATCH($D206,_Inf_Country,0),MATCH(EI$3-2,_Inf_Day,0))-INDEX(_Inf_Data,MATCH($D206,_Inf_Country,0),MATCH(EI$3-3,_Inf_Day,0))*$C$2
+INDEX(_Inf_Data,MATCH($D206,_Inf_Country,0),MATCH(EI$3-3,_Inf_Day,0))-INDEX(_Inf_Data,MATCH($D206,_Inf_Country,0),MATCH(EI$3-4,_Inf_Day,0))*$C$2
+INDEX(_Inf_Data,MATCH($D206,_Inf_Country,0),MATCH(EI$3-4,_Inf_Day,0))-INDEX(_Inf_Data,MATCH($D206,_Inf_Country,0),MATCH(EI$3-5,_Inf_Day,0))*$C$2)/5</f>
        <v>#N/A</v>
      </c>
      <c r="EJ206" s="80" t="e">
        <f>(INDEX(_Inf_Data,MATCH($D206,_Inf_Country,0),MATCH(EJ$3,_Inf_Day,0))-INDEX(_Inf_Data,MATCH($D206,_Inf_Country,0),MATCH(EJ$3-1,_Inf_Day,0))*$C$2
+INDEX(_Inf_Data,MATCH($D206,_Inf_Country,0),MATCH(EJ$3-1,_Inf_Day,0))-INDEX(_Inf_Data,MATCH($D206,_Inf_Country,0),MATCH(EJ$3-2,_Inf_Day,0))*$C$2
+INDEX(_Inf_Data,MATCH($D206,_Inf_Country,0),MATCH(EJ$3-2,_Inf_Day,0))-INDEX(_Inf_Data,MATCH($D206,_Inf_Country,0),MATCH(EJ$3-3,_Inf_Day,0))*$C$2
+INDEX(_Inf_Data,MATCH($D206,_Inf_Country,0),MATCH(EJ$3-3,_Inf_Day,0))-INDEX(_Inf_Data,MATCH($D206,_Inf_Country,0),MATCH(EJ$3-4,_Inf_Day,0))*$C$2
+INDEX(_Inf_Data,MATCH($D206,_Inf_Country,0),MATCH(EJ$3-4,_Inf_Day,0))-INDEX(_Inf_Data,MATCH($D206,_Inf_Country,0),MATCH(EJ$3-5,_Inf_Day,0))*$C$2)/5</f>
        <v>#N/A</v>
      </c>
      <c r="EK206" s="80" t="e">
        <f>(INDEX(_Inf_Data,MATCH($D206,_Inf_Country,0),MATCH(EK$3,_Inf_Day,0))-INDEX(_Inf_Data,MATCH($D206,_Inf_Country,0),MATCH(EK$3-1,_Inf_Day,0))*$C$2
+INDEX(_Inf_Data,MATCH($D206,_Inf_Country,0),MATCH(EK$3-1,_Inf_Day,0))-INDEX(_Inf_Data,MATCH($D206,_Inf_Country,0),MATCH(EK$3-2,_Inf_Day,0))*$C$2
+INDEX(_Inf_Data,MATCH($D206,_Inf_Country,0),MATCH(EK$3-2,_Inf_Day,0))-INDEX(_Inf_Data,MATCH($D206,_Inf_Country,0),MATCH(EK$3-3,_Inf_Day,0))*$C$2
+INDEX(_Inf_Data,MATCH($D206,_Inf_Country,0),MATCH(EK$3-3,_Inf_Day,0))-INDEX(_Inf_Data,MATCH($D206,_Inf_Country,0),MATCH(EK$3-4,_Inf_Day,0))*$C$2
+INDEX(_Inf_Data,MATCH($D206,_Inf_Country,0),MATCH(EK$3-4,_Inf_Day,0))-INDEX(_Inf_Data,MATCH($D206,_Inf_Country,0),MATCH(EK$3-5,_Inf_Day,0))*$C$2)/5</f>
        <v>#N/A</v>
      </c>
      <c r="EL206" s="80" t="e">
        <f>(INDEX(_Inf_Data,MATCH($D206,_Inf_Country,0),MATCH(EL$3,_Inf_Day,0))-INDEX(_Inf_Data,MATCH($D206,_Inf_Country,0),MATCH(EL$3-1,_Inf_Day,0))*$C$2
+INDEX(_Inf_Data,MATCH($D206,_Inf_Country,0),MATCH(EL$3-1,_Inf_Day,0))-INDEX(_Inf_Data,MATCH($D206,_Inf_Country,0),MATCH(EL$3-2,_Inf_Day,0))*$C$2
+INDEX(_Inf_Data,MATCH($D206,_Inf_Country,0),MATCH(EL$3-2,_Inf_Day,0))-INDEX(_Inf_Data,MATCH($D206,_Inf_Country,0),MATCH(EL$3-3,_Inf_Day,0))*$C$2
+INDEX(_Inf_Data,MATCH($D206,_Inf_Country,0),MATCH(EL$3-3,_Inf_Day,0))-INDEX(_Inf_Data,MATCH($D206,_Inf_Country,0),MATCH(EL$3-4,_Inf_Day,0))*$C$2
+INDEX(_Inf_Data,MATCH($D206,_Inf_Country,0),MATCH(EL$3-4,_Inf_Day,0))-INDEX(_Inf_Data,MATCH($D206,_Inf_Country,0),MATCH(EL$3-5,_Inf_Day,0))*$C$2)/5</f>
        <v>#N/A</v>
      </c>
      <c r="EM206" s="80" t="e">
        <f>(INDEX(_Inf_Data,MATCH($D206,_Inf_Country,0),MATCH(EM$3,_Inf_Day,0))-INDEX(_Inf_Data,MATCH($D206,_Inf_Country,0),MATCH(EM$3-1,_Inf_Day,0))*$C$2
+INDEX(_Inf_Data,MATCH($D206,_Inf_Country,0),MATCH(EM$3-1,_Inf_Day,0))-INDEX(_Inf_Data,MATCH($D206,_Inf_Country,0),MATCH(EM$3-2,_Inf_Day,0))*$C$2
+INDEX(_Inf_Data,MATCH($D206,_Inf_Country,0),MATCH(EM$3-2,_Inf_Day,0))-INDEX(_Inf_Data,MATCH($D206,_Inf_Country,0),MATCH(EM$3-3,_Inf_Day,0))*$C$2
+INDEX(_Inf_Data,MATCH($D206,_Inf_Country,0),MATCH(EM$3-3,_Inf_Day,0))-INDEX(_Inf_Data,MATCH($D206,_Inf_Country,0),MATCH(EM$3-4,_Inf_Day,0))*$C$2
+INDEX(_Inf_Data,MATCH($D206,_Inf_Country,0),MATCH(EM$3-4,_Inf_Day,0))-INDEX(_Inf_Data,MATCH($D206,_Inf_Country,0),MATCH(EM$3-5,_Inf_Day,0))*$C$2)/5</f>
        <v>#N/A</v>
      </c>
      <c r="EN206" s="80" t="e">
        <f>(INDEX(_Inf_Data,MATCH($D206,_Inf_Country,0),MATCH(EN$3,_Inf_Day,0))-INDEX(_Inf_Data,MATCH($D206,_Inf_Country,0),MATCH(EN$3-1,_Inf_Day,0))*$C$2
+INDEX(_Inf_Data,MATCH($D206,_Inf_Country,0),MATCH(EN$3-1,_Inf_Day,0))-INDEX(_Inf_Data,MATCH($D206,_Inf_Country,0),MATCH(EN$3-2,_Inf_Day,0))*$C$2
+INDEX(_Inf_Data,MATCH($D206,_Inf_Country,0),MATCH(EN$3-2,_Inf_Day,0))-INDEX(_Inf_Data,MATCH($D206,_Inf_Country,0),MATCH(EN$3-3,_Inf_Day,0))*$C$2
+INDEX(_Inf_Data,MATCH($D206,_Inf_Country,0),MATCH(EN$3-3,_Inf_Day,0))-INDEX(_Inf_Data,MATCH($D206,_Inf_Country,0),MATCH(EN$3-4,_Inf_Day,0))*$C$2
+INDEX(_Inf_Data,MATCH($D206,_Inf_Country,0),MATCH(EN$3-4,_Inf_Day,0))-INDEX(_Inf_Data,MATCH($D206,_Inf_Country,0),MATCH(EN$3-5,_Inf_Day,0))*$C$2)/5</f>
        <v>#N/A</v>
      </c>
      <c r="EO206" s="80" t="e">
        <f>(INDEX(_Inf_Data,MATCH($D206,_Inf_Country,0),MATCH(EO$3,_Inf_Day,0))-INDEX(_Inf_Data,MATCH($D206,_Inf_Country,0),MATCH(EO$3-1,_Inf_Day,0))*$C$2
+INDEX(_Inf_Data,MATCH($D206,_Inf_Country,0),MATCH(EO$3-1,_Inf_Day,0))-INDEX(_Inf_Data,MATCH($D206,_Inf_Country,0),MATCH(EO$3-2,_Inf_Day,0))*$C$2
+INDEX(_Inf_Data,MATCH($D206,_Inf_Country,0),MATCH(EO$3-2,_Inf_Day,0))-INDEX(_Inf_Data,MATCH($D206,_Inf_Country,0),MATCH(EO$3-3,_Inf_Day,0))*$C$2
+INDEX(_Inf_Data,MATCH($D206,_Inf_Country,0),MATCH(EO$3-3,_Inf_Day,0))-INDEX(_Inf_Data,MATCH($D206,_Inf_Country,0),MATCH(EO$3-4,_Inf_Day,0))*$C$2
+INDEX(_Inf_Data,MATCH($D206,_Inf_Country,0),MATCH(EO$3-4,_Inf_Day,0))-INDEX(_Inf_Data,MATCH($D206,_Inf_Country,0),MATCH(EO$3-5,_Inf_Day,0))*$C$2)/5</f>
        <v>#N/A</v>
      </c>
      <c r="EP206" s="80" t="e">
        <f>(INDEX(_Inf_Data,MATCH($D206,_Inf_Country,0),MATCH(EP$3,_Inf_Day,0))-INDEX(_Inf_Data,MATCH($D206,_Inf_Country,0),MATCH(EP$3-1,_Inf_Day,0))*$C$2
+INDEX(_Inf_Data,MATCH($D206,_Inf_Country,0),MATCH(EP$3-1,_Inf_Day,0))-INDEX(_Inf_Data,MATCH($D206,_Inf_Country,0),MATCH(EP$3-2,_Inf_Day,0))*$C$2
+INDEX(_Inf_Data,MATCH($D206,_Inf_Country,0),MATCH(EP$3-2,_Inf_Day,0))-INDEX(_Inf_Data,MATCH($D206,_Inf_Country,0),MATCH(EP$3-3,_Inf_Day,0))*$C$2
+INDEX(_Inf_Data,MATCH($D206,_Inf_Country,0),MATCH(EP$3-3,_Inf_Day,0))-INDEX(_Inf_Data,MATCH($D206,_Inf_Country,0),MATCH(EP$3-4,_Inf_Day,0))*$C$2
+INDEX(_Inf_Data,MATCH($D206,_Inf_Country,0),MATCH(EP$3-4,_Inf_Day,0))-INDEX(_Inf_Data,MATCH($D206,_Inf_Country,0),MATCH(EP$3-5,_Inf_Day,0))*$C$2)/5</f>
        <v>#N/A</v>
      </c>
      <c r="EQ206" s="80" t="e">
        <f>(INDEX(_Inf_Data,MATCH($D206,_Inf_Country,0),MATCH(EQ$3,_Inf_Day,0))-INDEX(_Inf_Data,MATCH($D206,_Inf_Country,0),MATCH(EQ$3-1,_Inf_Day,0))*$C$2
+INDEX(_Inf_Data,MATCH($D206,_Inf_Country,0),MATCH(EQ$3-1,_Inf_Day,0))-INDEX(_Inf_Data,MATCH($D206,_Inf_Country,0),MATCH(EQ$3-2,_Inf_Day,0))*$C$2
+INDEX(_Inf_Data,MATCH($D206,_Inf_Country,0),MATCH(EQ$3-2,_Inf_Day,0))-INDEX(_Inf_Data,MATCH($D206,_Inf_Country,0),MATCH(EQ$3-3,_Inf_Day,0))*$C$2
+INDEX(_Inf_Data,MATCH($D206,_Inf_Country,0),MATCH(EQ$3-3,_Inf_Day,0))-INDEX(_Inf_Data,MATCH($D206,_Inf_Country,0),MATCH(EQ$3-4,_Inf_Day,0))*$C$2
+INDEX(_Inf_Data,MATCH($D206,_Inf_Country,0),MATCH(EQ$3-4,_Inf_Day,0))-INDEX(_Inf_Data,MATCH($D206,_Inf_Country,0),MATCH(EQ$3-5,_Inf_Day,0))*$C$2)/5</f>
        <v>#N/A</v>
      </c>
      <c r="ER206" s="80" t="e">
        <f>(INDEX(_Inf_Data,MATCH($D206,_Inf_Country,0),MATCH(ER$3,_Inf_Day,0))-INDEX(_Inf_Data,MATCH($D206,_Inf_Country,0),MATCH(ER$3-1,_Inf_Day,0))*$C$2
+INDEX(_Inf_Data,MATCH($D206,_Inf_Country,0),MATCH(ER$3-1,_Inf_Day,0))-INDEX(_Inf_Data,MATCH($D206,_Inf_Country,0),MATCH(ER$3-2,_Inf_Day,0))*$C$2
+INDEX(_Inf_Data,MATCH($D206,_Inf_Country,0),MATCH(ER$3-2,_Inf_Day,0))-INDEX(_Inf_Data,MATCH($D206,_Inf_Country,0),MATCH(ER$3-3,_Inf_Day,0))*$C$2
+INDEX(_Inf_Data,MATCH($D206,_Inf_Country,0),MATCH(ER$3-3,_Inf_Day,0))-INDEX(_Inf_Data,MATCH($D206,_Inf_Country,0),MATCH(ER$3-4,_Inf_Day,0))*$C$2
+INDEX(_Inf_Data,MATCH($D206,_Inf_Country,0),MATCH(ER$3-4,_Inf_Day,0))-INDEX(_Inf_Data,MATCH($D206,_Inf_Country,0),MATCH(ER$3-5,_Inf_Day,0))*$C$2)/5</f>
        <v>#N/A</v>
      </c>
      <c r="ES206" s="80" t="e">
        <f>(INDEX(_Inf_Data,MATCH($D206,_Inf_Country,0),MATCH(ES$3,_Inf_Day,0))-INDEX(_Inf_Data,MATCH($D206,_Inf_Country,0),MATCH(ES$3-1,_Inf_Day,0))*$C$2
+INDEX(_Inf_Data,MATCH($D206,_Inf_Country,0),MATCH(ES$3-1,_Inf_Day,0))-INDEX(_Inf_Data,MATCH($D206,_Inf_Country,0),MATCH(ES$3-2,_Inf_Day,0))*$C$2
+INDEX(_Inf_Data,MATCH($D206,_Inf_Country,0),MATCH(ES$3-2,_Inf_Day,0))-INDEX(_Inf_Data,MATCH($D206,_Inf_Country,0),MATCH(ES$3-3,_Inf_Day,0))*$C$2
+INDEX(_Inf_Data,MATCH($D206,_Inf_Country,0),MATCH(ES$3-3,_Inf_Day,0))-INDEX(_Inf_Data,MATCH($D206,_Inf_Country,0),MATCH(ES$3-4,_Inf_Day,0))*$C$2
+INDEX(_Inf_Data,MATCH($D206,_Inf_Country,0),MATCH(ES$3-4,_Inf_Day,0))-INDEX(_Inf_Data,MATCH($D206,_Inf_Country,0),MATCH(ES$3-5,_Inf_Day,0))*$C$2)/5</f>
        <v>#N/A</v>
      </c>
      <c r="ET206" s="80" t="e">
        <f>(INDEX(_Inf_Data,MATCH($D206,_Inf_Country,0),MATCH(ET$3,_Inf_Day,0))-INDEX(_Inf_Data,MATCH($D206,_Inf_Country,0),MATCH(ET$3-1,_Inf_Day,0))*$C$2
+INDEX(_Inf_Data,MATCH($D206,_Inf_Country,0),MATCH(ET$3-1,_Inf_Day,0))-INDEX(_Inf_Data,MATCH($D206,_Inf_Country,0),MATCH(ET$3-2,_Inf_Day,0))*$C$2
+INDEX(_Inf_Data,MATCH($D206,_Inf_Country,0),MATCH(ET$3-2,_Inf_Day,0))-INDEX(_Inf_Data,MATCH($D206,_Inf_Country,0),MATCH(ET$3-3,_Inf_Day,0))*$C$2
+INDEX(_Inf_Data,MATCH($D206,_Inf_Country,0),MATCH(ET$3-3,_Inf_Day,0))-INDEX(_Inf_Data,MATCH($D206,_Inf_Country,0),MATCH(ET$3-4,_Inf_Day,0))*$C$2
+INDEX(_Inf_Data,MATCH($D206,_Inf_Country,0),MATCH(ET$3-4,_Inf_Day,0))-INDEX(_Inf_Data,MATCH($D206,_Inf_Country,0),MATCH(ET$3-5,_Inf_Day,0))*$C$2)/5</f>
        <v>#N/A</v>
      </c>
      <c r="EU206">
        <v>1</v>
      </c>
      <c r="EW206" s="10">
        <f ca="1">HLOOKUP(TODAY()-EW$3,$B$3:$ET$252,ROW()-2)</f>
        <v>327.8</v>
      </c>
      <c r="EX206" s="10">
        <f ca="1">HLOOKUP(TODAY()-EX$3,$B$3:$ET$252,ROW()-2)</f>
        <v>306.60000000000002</v>
      </c>
      <c r="EY206" s="10">
        <f ca="1">HLOOKUP(TODAY()-EY$3,$B$3:$ET$252,ROW()-2)</f>
        <v>292.8</v>
      </c>
      <c r="EZ206" s="10">
        <f ca="1">HLOOKUP(TODAY()-EZ$3,$B$3:$ET$252,ROW()-2)</f>
        <v>272.39999999999998</v>
      </c>
      <c r="FA206" s="10">
        <f ca="1">HLOOKUP(TODAY()-FA$3,$B$3:$ET$252,ROW()-2)</f>
        <v>253.8</v>
      </c>
      <c r="FB206" s="10">
        <f ca="1">HLOOKUP(TODAY()-FB$3,$B$3:$ET$252,ROW()-2)</f>
        <v>308.60000000000002</v>
      </c>
      <c r="FC206" s="10">
        <f ca="1">HLOOKUP(TODAY()-FC$3,$B$3:$ET$252,ROW()-2)</f>
        <v>365</v>
      </c>
      <c r="FD206" s="10">
        <f ca="1">SUM(EW206:FC206)/7</f>
        <v>303.85714285714283</v>
      </c>
      <c r="FE206" s="10" t="b">
        <f ca="1">FC206=FF206</f>
        <v>0</v>
      </c>
      <c r="FF206" s="10">
        <f t="array" ref="FF206">MAX(IF(ISNA(J206:ET206),"",J206:ET206))</f>
        <v>602</v>
      </c>
      <c r="FG206" s="52">
        <f ca="1">FD206/FF206</f>
        <v>0.50474608448030367</v>
      </c>
    </row>
    <row r="207" spans="1:163" ht="30" hidden="1" customHeight="1" x14ac:dyDescent="0.25">
      <c r="A207" s="81">
        <f>VLOOKUP(D207,Countries!$D$5:$F$254,3,FALSE)</f>
        <v>3600000</v>
      </c>
      <c r="B207" s="86">
        <f ca="1">FG207</f>
        <v>0.6868884540117417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ca="1">INDEX(_Inf_Data,MATCH($D207,_Inf_Country,0),MATCH(E$2,_Inf_Day,0))</f>
        <v>483</v>
      </c>
      <c r="F207" s="81">
        <f ca="1">FD207</f>
        <v>20.057142857142857</v>
      </c>
      <c r="G207" s="80"/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6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10.6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13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22.2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22.4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26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27.6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29.2</v>
      </c>
      <c r="EA207" s="80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21.2</v>
      </c>
      <c r="EB207" s="80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24.2</v>
      </c>
      <c r="EC207" s="80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19</v>
      </c>
      <c r="ED207" s="80">
        <f>(INDEX(_Inf_Data,MATCH($D207,_Inf_Country,0),MATCH(ED$3,_Inf_Day,0))-INDEX(_Inf_Data,MATCH($D207,_Inf_Country,0),MATCH(ED$3-1,_Inf_Day,0))*$C$2
+INDEX(_Inf_Data,MATCH($D207,_Inf_Country,0),MATCH(ED$3-1,_Inf_Day,0))-INDEX(_Inf_Data,MATCH($D207,_Inf_Country,0),MATCH(ED$3-2,_Inf_Day,0))*$C$2
+INDEX(_Inf_Data,MATCH($D207,_Inf_Country,0),MATCH(ED$3-2,_Inf_Day,0))-INDEX(_Inf_Data,MATCH($D207,_Inf_Country,0),MATCH(ED$3-3,_Inf_Day,0))*$C$2
+INDEX(_Inf_Data,MATCH($D207,_Inf_Country,0),MATCH(ED$3-3,_Inf_Day,0))-INDEX(_Inf_Data,MATCH($D207,_Inf_Country,0),MATCH(ED$3-4,_Inf_Day,0))*$C$2
+INDEX(_Inf_Data,MATCH($D207,_Inf_Country,0),MATCH(ED$3-4,_Inf_Day,0))-INDEX(_Inf_Data,MATCH($D207,_Inf_Country,0),MATCH(ED$3-5,_Inf_Day,0))*$C$2)/5</f>
        <v>18.399999999999999</v>
      </c>
      <c r="EE207" s="80">
        <f>(INDEX(_Inf_Data,MATCH($D207,_Inf_Country,0),MATCH(EE$3,_Inf_Day,0))-INDEX(_Inf_Data,MATCH($D207,_Inf_Country,0),MATCH(EE$3-1,_Inf_Day,0))*$C$2
+INDEX(_Inf_Data,MATCH($D207,_Inf_Country,0),MATCH(EE$3-1,_Inf_Day,0))-INDEX(_Inf_Data,MATCH($D207,_Inf_Country,0),MATCH(EE$3-2,_Inf_Day,0))*$C$2
+INDEX(_Inf_Data,MATCH($D207,_Inf_Country,0),MATCH(EE$3-2,_Inf_Day,0))-INDEX(_Inf_Data,MATCH($D207,_Inf_Country,0),MATCH(EE$3-3,_Inf_Day,0))*$C$2
+INDEX(_Inf_Data,MATCH($D207,_Inf_Country,0),MATCH(EE$3-3,_Inf_Day,0))-INDEX(_Inf_Data,MATCH($D207,_Inf_Country,0),MATCH(EE$3-4,_Inf_Day,0))*$C$2
+INDEX(_Inf_Data,MATCH($D207,_Inf_Country,0),MATCH(EE$3-4,_Inf_Day,0))-INDEX(_Inf_Data,MATCH($D207,_Inf_Country,0),MATCH(EE$3-5,_Inf_Day,0))*$C$2)/5</f>
        <v>23.8</v>
      </c>
      <c r="EF207" s="80">
        <f>(INDEX(_Inf_Data,MATCH($D207,_Inf_Country,0),MATCH(EF$3,_Inf_Day,0))-INDEX(_Inf_Data,MATCH($D207,_Inf_Country,0),MATCH(EF$3-1,_Inf_Day,0))*$C$2
+INDEX(_Inf_Data,MATCH($D207,_Inf_Country,0),MATCH(EF$3-1,_Inf_Day,0))-INDEX(_Inf_Data,MATCH($D207,_Inf_Country,0),MATCH(EF$3-2,_Inf_Day,0))*$C$2
+INDEX(_Inf_Data,MATCH($D207,_Inf_Country,0),MATCH(EF$3-2,_Inf_Day,0))-INDEX(_Inf_Data,MATCH($D207,_Inf_Country,0),MATCH(EF$3-3,_Inf_Day,0))*$C$2
+INDEX(_Inf_Data,MATCH($D207,_Inf_Country,0),MATCH(EF$3-3,_Inf_Day,0))-INDEX(_Inf_Data,MATCH($D207,_Inf_Country,0),MATCH(EF$3-4,_Inf_Day,0))*$C$2
+INDEX(_Inf_Data,MATCH($D207,_Inf_Country,0),MATCH(EF$3-4,_Inf_Day,0))-INDEX(_Inf_Data,MATCH($D207,_Inf_Country,0),MATCH(EF$3-5,_Inf_Day,0))*$C$2)/5</f>
        <v>37.200000000000003</v>
      </c>
      <c r="EG207" s="80">
        <f>(INDEX(_Inf_Data,MATCH($D207,_Inf_Country,0),MATCH(EG$3,_Inf_Day,0))-INDEX(_Inf_Data,MATCH($D207,_Inf_Country,0),MATCH(EG$3-1,_Inf_Day,0))*$C$2
+INDEX(_Inf_Data,MATCH($D207,_Inf_Country,0),MATCH(EG$3-1,_Inf_Day,0))-INDEX(_Inf_Data,MATCH($D207,_Inf_Country,0),MATCH(EG$3-2,_Inf_Day,0))*$C$2
+INDEX(_Inf_Data,MATCH($D207,_Inf_Country,0),MATCH(EG$3-2,_Inf_Day,0))-INDEX(_Inf_Data,MATCH($D207,_Inf_Country,0),MATCH(EG$3-3,_Inf_Day,0))*$C$2
+INDEX(_Inf_Data,MATCH($D207,_Inf_Country,0),MATCH(EG$3-3,_Inf_Day,0))-INDEX(_Inf_Data,MATCH($D207,_Inf_Country,0),MATCH(EG$3-4,_Inf_Day,0))*$C$2
+INDEX(_Inf_Data,MATCH($D207,_Inf_Country,0),MATCH(EG$3-4,_Inf_Day,0))-INDEX(_Inf_Data,MATCH($D207,_Inf_Country,0),MATCH(EG$3-5,_Inf_Day,0))*$C$2)/5</f>
        <v>44.2</v>
      </c>
      <c r="EH207" s="80" t="e">
        <f>(INDEX(_Inf_Data,MATCH($D207,_Inf_Country,0),MATCH(EH$3,_Inf_Day,0))-INDEX(_Inf_Data,MATCH($D207,_Inf_Country,0),MATCH(EH$3-1,_Inf_Day,0))*$C$2
+INDEX(_Inf_Data,MATCH($D207,_Inf_Country,0),MATCH(EH$3-1,_Inf_Day,0))-INDEX(_Inf_Data,MATCH($D207,_Inf_Country,0),MATCH(EH$3-2,_Inf_Day,0))*$C$2
+INDEX(_Inf_Data,MATCH($D207,_Inf_Country,0),MATCH(EH$3-2,_Inf_Day,0))-INDEX(_Inf_Data,MATCH($D207,_Inf_Country,0),MATCH(EH$3-3,_Inf_Day,0))*$C$2
+INDEX(_Inf_Data,MATCH($D207,_Inf_Country,0),MATCH(EH$3-3,_Inf_Day,0))-INDEX(_Inf_Data,MATCH($D207,_Inf_Country,0),MATCH(EH$3-4,_Inf_Day,0))*$C$2
+INDEX(_Inf_Data,MATCH($D207,_Inf_Country,0),MATCH(EH$3-4,_Inf_Day,0))-INDEX(_Inf_Data,MATCH($D207,_Inf_Country,0),MATCH(EH$3-5,_Inf_Day,0))*$C$2)/5</f>
        <v>#N/A</v>
      </c>
      <c r="EI207" s="80" t="e">
        <f>(INDEX(_Inf_Data,MATCH($D207,_Inf_Country,0),MATCH(EI$3,_Inf_Day,0))-INDEX(_Inf_Data,MATCH($D207,_Inf_Country,0),MATCH(EI$3-1,_Inf_Day,0))*$C$2
+INDEX(_Inf_Data,MATCH($D207,_Inf_Country,0),MATCH(EI$3-1,_Inf_Day,0))-INDEX(_Inf_Data,MATCH($D207,_Inf_Country,0),MATCH(EI$3-2,_Inf_Day,0))*$C$2
+INDEX(_Inf_Data,MATCH($D207,_Inf_Country,0),MATCH(EI$3-2,_Inf_Day,0))-INDEX(_Inf_Data,MATCH($D207,_Inf_Country,0),MATCH(EI$3-3,_Inf_Day,0))*$C$2
+INDEX(_Inf_Data,MATCH($D207,_Inf_Country,0),MATCH(EI$3-3,_Inf_Day,0))-INDEX(_Inf_Data,MATCH($D207,_Inf_Country,0),MATCH(EI$3-4,_Inf_Day,0))*$C$2
+INDEX(_Inf_Data,MATCH($D207,_Inf_Country,0),MATCH(EI$3-4,_Inf_Day,0))-INDEX(_Inf_Data,MATCH($D207,_Inf_Country,0),MATCH(EI$3-5,_Inf_Day,0))*$C$2)/5</f>
        <v>#N/A</v>
      </c>
      <c r="EJ207" s="80" t="e">
        <f>(INDEX(_Inf_Data,MATCH($D207,_Inf_Country,0),MATCH(EJ$3,_Inf_Day,0))-INDEX(_Inf_Data,MATCH($D207,_Inf_Country,0),MATCH(EJ$3-1,_Inf_Day,0))*$C$2
+INDEX(_Inf_Data,MATCH($D207,_Inf_Country,0),MATCH(EJ$3-1,_Inf_Day,0))-INDEX(_Inf_Data,MATCH($D207,_Inf_Country,0),MATCH(EJ$3-2,_Inf_Day,0))*$C$2
+INDEX(_Inf_Data,MATCH($D207,_Inf_Country,0),MATCH(EJ$3-2,_Inf_Day,0))-INDEX(_Inf_Data,MATCH($D207,_Inf_Country,0),MATCH(EJ$3-3,_Inf_Day,0))*$C$2
+INDEX(_Inf_Data,MATCH($D207,_Inf_Country,0),MATCH(EJ$3-3,_Inf_Day,0))-INDEX(_Inf_Data,MATCH($D207,_Inf_Country,0),MATCH(EJ$3-4,_Inf_Day,0))*$C$2
+INDEX(_Inf_Data,MATCH($D207,_Inf_Country,0),MATCH(EJ$3-4,_Inf_Day,0))-INDEX(_Inf_Data,MATCH($D207,_Inf_Country,0),MATCH(EJ$3-5,_Inf_Day,0))*$C$2)/5</f>
        <v>#N/A</v>
      </c>
      <c r="EK207" s="80" t="e">
        <f>(INDEX(_Inf_Data,MATCH($D207,_Inf_Country,0),MATCH(EK$3,_Inf_Day,0))-INDEX(_Inf_Data,MATCH($D207,_Inf_Country,0),MATCH(EK$3-1,_Inf_Day,0))*$C$2
+INDEX(_Inf_Data,MATCH($D207,_Inf_Country,0),MATCH(EK$3-1,_Inf_Day,0))-INDEX(_Inf_Data,MATCH($D207,_Inf_Country,0),MATCH(EK$3-2,_Inf_Day,0))*$C$2
+INDEX(_Inf_Data,MATCH($D207,_Inf_Country,0),MATCH(EK$3-2,_Inf_Day,0))-INDEX(_Inf_Data,MATCH($D207,_Inf_Country,0),MATCH(EK$3-3,_Inf_Day,0))*$C$2
+INDEX(_Inf_Data,MATCH($D207,_Inf_Country,0),MATCH(EK$3-3,_Inf_Day,0))-INDEX(_Inf_Data,MATCH($D207,_Inf_Country,0),MATCH(EK$3-4,_Inf_Day,0))*$C$2
+INDEX(_Inf_Data,MATCH($D207,_Inf_Country,0),MATCH(EK$3-4,_Inf_Day,0))-INDEX(_Inf_Data,MATCH($D207,_Inf_Country,0),MATCH(EK$3-5,_Inf_Day,0))*$C$2)/5</f>
        <v>#N/A</v>
      </c>
      <c r="EL207" s="80" t="e">
        <f>(INDEX(_Inf_Data,MATCH($D207,_Inf_Country,0),MATCH(EL$3,_Inf_Day,0))-INDEX(_Inf_Data,MATCH($D207,_Inf_Country,0),MATCH(EL$3-1,_Inf_Day,0))*$C$2
+INDEX(_Inf_Data,MATCH($D207,_Inf_Country,0),MATCH(EL$3-1,_Inf_Day,0))-INDEX(_Inf_Data,MATCH($D207,_Inf_Country,0),MATCH(EL$3-2,_Inf_Day,0))*$C$2
+INDEX(_Inf_Data,MATCH($D207,_Inf_Country,0),MATCH(EL$3-2,_Inf_Day,0))-INDEX(_Inf_Data,MATCH($D207,_Inf_Country,0),MATCH(EL$3-3,_Inf_Day,0))*$C$2
+INDEX(_Inf_Data,MATCH($D207,_Inf_Country,0),MATCH(EL$3-3,_Inf_Day,0))-INDEX(_Inf_Data,MATCH($D207,_Inf_Country,0),MATCH(EL$3-4,_Inf_Day,0))*$C$2
+INDEX(_Inf_Data,MATCH($D207,_Inf_Country,0),MATCH(EL$3-4,_Inf_Day,0))-INDEX(_Inf_Data,MATCH($D207,_Inf_Country,0),MATCH(EL$3-5,_Inf_Day,0))*$C$2)/5</f>
        <v>#N/A</v>
      </c>
      <c r="EM207" s="80" t="e">
        <f>(INDEX(_Inf_Data,MATCH($D207,_Inf_Country,0),MATCH(EM$3,_Inf_Day,0))-INDEX(_Inf_Data,MATCH($D207,_Inf_Country,0),MATCH(EM$3-1,_Inf_Day,0))*$C$2
+INDEX(_Inf_Data,MATCH($D207,_Inf_Country,0),MATCH(EM$3-1,_Inf_Day,0))-INDEX(_Inf_Data,MATCH($D207,_Inf_Country,0),MATCH(EM$3-2,_Inf_Day,0))*$C$2
+INDEX(_Inf_Data,MATCH($D207,_Inf_Country,0),MATCH(EM$3-2,_Inf_Day,0))-INDEX(_Inf_Data,MATCH($D207,_Inf_Country,0),MATCH(EM$3-3,_Inf_Day,0))*$C$2
+INDEX(_Inf_Data,MATCH($D207,_Inf_Country,0),MATCH(EM$3-3,_Inf_Day,0))-INDEX(_Inf_Data,MATCH($D207,_Inf_Country,0),MATCH(EM$3-4,_Inf_Day,0))*$C$2
+INDEX(_Inf_Data,MATCH($D207,_Inf_Country,0),MATCH(EM$3-4,_Inf_Day,0))-INDEX(_Inf_Data,MATCH($D207,_Inf_Country,0),MATCH(EM$3-5,_Inf_Day,0))*$C$2)/5</f>
        <v>#N/A</v>
      </c>
      <c r="EN207" s="80" t="e">
        <f>(INDEX(_Inf_Data,MATCH($D207,_Inf_Country,0),MATCH(EN$3,_Inf_Day,0))-INDEX(_Inf_Data,MATCH($D207,_Inf_Country,0),MATCH(EN$3-1,_Inf_Day,0))*$C$2
+INDEX(_Inf_Data,MATCH($D207,_Inf_Country,0),MATCH(EN$3-1,_Inf_Day,0))-INDEX(_Inf_Data,MATCH($D207,_Inf_Country,0),MATCH(EN$3-2,_Inf_Day,0))*$C$2
+INDEX(_Inf_Data,MATCH($D207,_Inf_Country,0),MATCH(EN$3-2,_Inf_Day,0))-INDEX(_Inf_Data,MATCH($D207,_Inf_Country,0),MATCH(EN$3-3,_Inf_Day,0))*$C$2
+INDEX(_Inf_Data,MATCH($D207,_Inf_Country,0),MATCH(EN$3-3,_Inf_Day,0))-INDEX(_Inf_Data,MATCH($D207,_Inf_Country,0),MATCH(EN$3-4,_Inf_Day,0))*$C$2
+INDEX(_Inf_Data,MATCH($D207,_Inf_Country,0),MATCH(EN$3-4,_Inf_Day,0))-INDEX(_Inf_Data,MATCH($D207,_Inf_Country,0),MATCH(EN$3-5,_Inf_Day,0))*$C$2)/5</f>
        <v>#N/A</v>
      </c>
      <c r="EO207" s="80" t="e">
        <f>(INDEX(_Inf_Data,MATCH($D207,_Inf_Country,0),MATCH(EO$3,_Inf_Day,0))-INDEX(_Inf_Data,MATCH($D207,_Inf_Country,0),MATCH(EO$3-1,_Inf_Day,0))*$C$2
+INDEX(_Inf_Data,MATCH($D207,_Inf_Country,0),MATCH(EO$3-1,_Inf_Day,0))-INDEX(_Inf_Data,MATCH($D207,_Inf_Country,0),MATCH(EO$3-2,_Inf_Day,0))*$C$2
+INDEX(_Inf_Data,MATCH($D207,_Inf_Country,0),MATCH(EO$3-2,_Inf_Day,0))-INDEX(_Inf_Data,MATCH($D207,_Inf_Country,0),MATCH(EO$3-3,_Inf_Day,0))*$C$2
+INDEX(_Inf_Data,MATCH($D207,_Inf_Country,0),MATCH(EO$3-3,_Inf_Day,0))-INDEX(_Inf_Data,MATCH($D207,_Inf_Country,0),MATCH(EO$3-4,_Inf_Day,0))*$C$2
+INDEX(_Inf_Data,MATCH($D207,_Inf_Country,0),MATCH(EO$3-4,_Inf_Day,0))-INDEX(_Inf_Data,MATCH($D207,_Inf_Country,0),MATCH(EO$3-5,_Inf_Day,0))*$C$2)/5</f>
        <v>#N/A</v>
      </c>
      <c r="EP207" s="80" t="e">
        <f>(INDEX(_Inf_Data,MATCH($D207,_Inf_Country,0),MATCH(EP$3,_Inf_Day,0))-INDEX(_Inf_Data,MATCH($D207,_Inf_Country,0),MATCH(EP$3-1,_Inf_Day,0))*$C$2
+INDEX(_Inf_Data,MATCH($D207,_Inf_Country,0),MATCH(EP$3-1,_Inf_Day,0))-INDEX(_Inf_Data,MATCH($D207,_Inf_Country,0),MATCH(EP$3-2,_Inf_Day,0))*$C$2
+INDEX(_Inf_Data,MATCH($D207,_Inf_Country,0),MATCH(EP$3-2,_Inf_Day,0))-INDEX(_Inf_Data,MATCH($D207,_Inf_Country,0),MATCH(EP$3-3,_Inf_Day,0))*$C$2
+INDEX(_Inf_Data,MATCH($D207,_Inf_Country,0),MATCH(EP$3-3,_Inf_Day,0))-INDEX(_Inf_Data,MATCH($D207,_Inf_Country,0),MATCH(EP$3-4,_Inf_Day,0))*$C$2
+INDEX(_Inf_Data,MATCH($D207,_Inf_Country,0),MATCH(EP$3-4,_Inf_Day,0))-INDEX(_Inf_Data,MATCH($D207,_Inf_Country,0),MATCH(EP$3-5,_Inf_Day,0))*$C$2)/5</f>
        <v>#N/A</v>
      </c>
      <c r="EQ207" s="80" t="e">
        <f>(INDEX(_Inf_Data,MATCH($D207,_Inf_Country,0),MATCH(EQ$3,_Inf_Day,0))-INDEX(_Inf_Data,MATCH($D207,_Inf_Country,0),MATCH(EQ$3-1,_Inf_Day,0))*$C$2
+INDEX(_Inf_Data,MATCH($D207,_Inf_Country,0),MATCH(EQ$3-1,_Inf_Day,0))-INDEX(_Inf_Data,MATCH($D207,_Inf_Country,0),MATCH(EQ$3-2,_Inf_Day,0))*$C$2
+INDEX(_Inf_Data,MATCH($D207,_Inf_Country,0),MATCH(EQ$3-2,_Inf_Day,0))-INDEX(_Inf_Data,MATCH($D207,_Inf_Country,0),MATCH(EQ$3-3,_Inf_Day,0))*$C$2
+INDEX(_Inf_Data,MATCH($D207,_Inf_Country,0),MATCH(EQ$3-3,_Inf_Day,0))-INDEX(_Inf_Data,MATCH($D207,_Inf_Country,0),MATCH(EQ$3-4,_Inf_Day,0))*$C$2
+INDEX(_Inf_Data,MATCH($D207,_Inf_Country,0),MATCH(EQ$3-4,_Inf_Day,0))-INDEX(_Inf_Data,MATCH($D207,_Inf_Country,0),MATCH(EQ$3-5,_Inf_Day,0))*$C$2)/5</f>
        <v>#N/A</v>
      </c>
      <c r="ER207" s="80" t="e">
        <f>(INDEX(_Inf_Data,MATCH($D207,_Inf_Country,0),MATCH(ER$3,_Inf_Day,0))-INDEX(_Inf_Data,MATCH($D207,_Inf_Country,0),MATCH(ER$3-1,_Inf_Day,0))*$C$2
+INDEX(_Inf_Data,MATCH($D207,_Inf_Country,0),MATCH(ER$3-1,_Inf_Day,0))-INDEX(_Inf_Data,MATCH($D207,_Inf_Country,0),MATCH(ER$3-2,_Inf_Day,0))*$C$2
+INDEX(_Inf_Data,MATCH($D207,_Inf_Country,0),MATCH(ER$3-2,_Inf_Day,0))-INDEX(_Inf_Data,MATCH($D207,_Inf_Country,0),MATCH(ER$3-3,_Inf_Day,0))*$C$2
+INDEX(_Inf_Data,MATCH($D207,_Inf_Country,0),MATCH(ER$3-3,_Inf_Day,0))-INDEX(_Inf_Data,MATCH($D207,_Inf_Country,0),MATCH(ER$3-4,_Inf_Day,0))*$C$2
+INDEX(_Inf_Data,MATCH($D207,_Inf_Country,0),MATCH(ER$3-4,_Inf_Day,0))-INDEX(_Inf_Data,MATCH($D207,_Inf_Country,0),MATCH(ER$3-5,_Inf_Day,0))*$C$2)/5</f>
        <v>#N/A</v>
      </c>
      <c r="ES207" s="80" t="e">
        <f>(INDEX(_Inf_Data,MATCH($D207,_Inf_Country,0),MATCH(ES$3,_Inf_Day,0))-INDEX(_Inf_Data,MATCH($D207,_Inf_Country,0),MATCH(ES$3-1,_Inf_Day,0))*$C$2
+INDEX(_Inf_Data,MATCH($D207,_Inf_Country,0),MATCH(ES$3-1,_Inf_Day,0))-INDEX(_Inf_Data,MATCH($D207,_Inf_Country,0),MATCH(ES$3-2,_Inf_Day,0))*$C$2
+INDEX(_Inf_Data,MATCH($D207,_Inf_Country,0),MATCH(ES$3-2,_Inf_Day,0))-INDEX(_Inf_Data,MATCH($D207,_Inf_Country,0),MATCH(ES$3-3,_Inf_Day,0))*$C$2
+INDEX(_Inf_Data,MATCH($D207,_Inf_Country,0),MATCH(ES$3-3,_Inf_Day,0))-INDEX(_Inf_Data,MATCH($D207,_Inf_Country,0),MATCH(ES$3-4,_Inf_Day,0))*$C$2
+INDEX(_Inf_Data,MATCH($D207,_Inf_Country,0),MATCH(ES$3-4,_Inf_Day,0))-INDEX(_Inf_Data,MATCH($D207,_Inf_Country,0),MATCH(ES$3-5,_Inf_Day,0))*$C$2)/5</f>
        <v>#N/A</v>
      </c>
      <c r="ET207" s="80" t="e">
        <f>(INDEX(_Inf_Data,MATCH($D207,_Inf_Country,0),MATCH(ET$3,_Inf_Day,0))-INDEX(_Inf_Data,MATCH($D207,_Inf_Country,0),MATCH(ET$3-1,_Inf_Day,0))*$C$2
+INDEX(_Inf_Data,MATCH($D207,_Inf_Country,0),MATCH(ET$3-1,_Inf_Day,0))-INDEX(_Inf_Data,MATCH($D207,_Inf_Country,0),MATCH(ET$3-2,_Inf_Day,0))*$C$2
+INDEX(_Inf_Data,MATCH($D207,_Inf_Country,0),MATCH(ET$3-2,_Inf_Day,0))-INDEX(_Inf_Data,MATCH($D207,_Inf_Country,0),MATCH(ET$3-3,_Inf_Day,0))*$C$2
+INDEX(_Inf_Data,MATCH($D207,_Inf_Country,0),MATCH(ET$3-3,_Inf_Day,0))-INDEX(_Inf_Data,MATCH($D207,_Inf_Country,0),MATCH(ET$3-4,_Inf_Day,0))*$C$2
+INDEX(_Inf_Data,MATCH($D207,_Inf_Country,0),MATCH(ET$3-4,_Inf_Day,0))-INDEX(_Inf_Data,MATCH($D207,_Inf_Country,0),MATCH(ET$3-5,_Inf_Day,0))*$C$2)/5</f>
        <v>#N/A</v>
      </c>
      <c r="EU207">
        <v>1</v>
      </c>
      <c r="EW207" s="10">
        <f ca="1">HLOOKUP(TODAY()-EW$3,$B$3:$EC$252,ROW()-2)</f>
        <v>21.2</v>
      </c>
      <c r="EX207" s="10">
        <f ca="1">HLOOKUP(TODAY()-EX$3,$B$3:$EC$252,ROW()-2)</f>
        <v>24.2</v>
      </c>
      <c r="EY207" s="10">
        <f ca="1">HLOOKUP(TODAY()-EY$3,$B$3:$EC$252,ROW()-2)</f>
        <v>19</v>
      </c>
      <c r="EZ207" s="10">
        <f ca="1">HLOOKUP(TODAY()-EZ$3,$B$3:$EC$252,ROW()-2)</f>
        <v>19</v>
      </c>
      <c r="FA207" s="10">
        <f ca="1">HLOOKUP(TODAY()-FA$3,$B$3:$EC$252,ROW()-2)</f>
        <v>19</v>
      </c>
      <c r="FB207" s="10">
        <f ca="1">HLOOKUP(TODAY()-FB$3,$B$3:$EC$252,ROW()-2)</f>
        <v>19</v>
      </c>
      <c r="FC207" s="10">
        <f ca="1">HLOOKUP(TODAY()-FC$3,$B$3:$EC$252,ROW()-2)</f>
        <v>19</v>
      </c>
      <c r="FD207" s="10">
        <f ca="1">SUM(EW207:FC207)/7</f>
        <v>20.057142857142857</v>
      </c>
      <c r="FF207" s="10">
        <f t="array" ref="FF207">MAX(IF(ISNA(J207:EC207),"",J207:EC207))</f>
        <v>29.2</v>
      </c>
      <c r="FG207" s="52">
        <f ca="1">FD207/FF207</f>
        <v>0.6868884540117417</v>
      </c>
    </row>
    <row r="208" spans="1:163" ht="30" customHeight="1" x14ac:dyDescent="0.25">
      <c r="A208" s="81">
        <f>VLOOKUP(D208,Countries!$D$5:$F$254,3,FALSE)</f>
        <v>7610000</v>
      </c>
      <c r="B208" s="86">
        <f ca="1">FG208</f>
        <v>0.50617957106506728</v>
      </c>
      <c r="C208" s="80" t="str">
        <f>VLOOKUP(D208,Countries!$D$5:$E$254,2,FALSE)</f>
        <v>USA</v>
      </c>
      <c r="D208" s="80" t="str">
        <f>Infections!A241</f>
        <v>Washington</v>
      </c>
      <c r="E208" s="81">
        <f ca="1">INDEX(_Inf_Data,MATCH($D208,_Inf_Country,0),MATCH(E$2,_Inf_Day,0))</f>
        <v>21288</v>
      </c>
      <c r="F208" s="81">
        <f ca="1">FD208</f>
        <v>238.71428571428572</v>
      </c>
      <c r="G208" s="100" t="str">
        <f>D208</f>
        <v>Washington</v>
      </c>
      <c r="H208" s="80">
        <f>INDEX(_Inf_Data,MATCH($D208,_Inf_Country,0),MATCH(H$3,_Inf_Day,0))</f>
        <v>1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1.2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2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3.4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5.2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7.6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12.6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13.4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16.8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19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16.600000000000001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18.399999999999999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40.799999999999997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60.8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76.2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96.2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88.2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99.4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109.8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103.8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124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158.19999999999999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173.6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175.6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210.8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198.6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229.2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298.2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327.60000000000002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390.8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424.8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421.8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404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366.8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403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401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423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426.8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471.6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394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403.2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407.4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383.8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384.6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372.4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331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303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269.8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239.8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261.2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263.2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300.60000000000002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279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289.60000000000002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250.8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257.39999999999998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211.6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245.4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233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229.2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228.8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223.4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217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232.4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264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271.8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283.2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258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256.8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255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239.4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241.6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258.8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248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219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224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209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195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218.4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211.8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223.6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219.2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219.4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175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174.8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129.80000000000001</v>
      </c>
      <c r="EA208" s="80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199.4</v>
      </c>
      <c r="EB208" s="80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216</v>
      </c>
      <c r="EC208" s="80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216.4</v>
      </c>
      <c r="ED208" s="80">
        <f>(INDEX(_Inf_Data,MATCH($D208,_Inf_Country,0),MATCH(ED$3,_Inf_Day,0))-INDEX(_Inf_Data,MATCH($D208,_Inf_Country,0),MATCH(ED$3-1,_Inf_Day,0))*$C$2
+INDEX(_Inf_Data,MATCH($D208,_Inf_Country,0),MATCH(ED$3-1,_Inf_Day,0))-INDEX(_Inf_Data,MATCH($D208,_Inf_Country,0),MATCH(ED$3-2,_Inf_Day,0))*$C$2
+INDEX(_Inf_Data,MATCH($D208,_Inf_Country,0),MATCH(ED$3-2,_Inf_Day,0))-INDEX(_Inf_Data,MATCH($D208,_Inf_Country,0),MATCH(ED$3-3,_Inf_Day,0))*$C$2
+INDEX(_Inf_Data,MATCH($D208,_Inf_Country,0),MATCH(ED$3-3,_Inf_Day,0))-INDEX(_Inf_Data,MATCH($D208,_Inf_Country,0),MATCH(ED$3-4,_Inf_Day,0))*$C$2
+INDEX(_Inf_Data,MATCH($D208,_Inf_Country,0),MATCH(ED$3-4,_Inf_Day,0))-INDEX(_Inf_Data,MATCH($D208,_Inf_Country,0),MATCH(ED$3-5,_Inf_Day,0))*$C$2)/5</f>
        <v>229.8</v>
      </c>
      <c r="EE208" s="80">
        <f>(INDEX(_Inf_Data,MATCH($D208,_Inf_Country,0),MATCH(EE$3,_Inf_Day,0))-INDEX(_Inf_Data,MATCH($D208,_Inf_Country,0),MATCH(EE$3-1,_Inf_Day,0))*$C$2
+INDEX(_Inf_Data,MATCH($D208,_Inf_Country,0),MATCH(EE$3-1,_Inf_Day,0))-INDEX(_Inf_Data,MATCH($D208,_Inf_Country,0),MATCH(EE$3-2,_Inf_Day,0))*$C$2
+INDEX(_Inf_Data,MATCH($D208,_Inf_Country,0),MATCH(EE$3-2,_Inf_Day,0))-INDEX(_Inf_Data,MATCH($D208,_Inf_Country,0),MATCH(EE$3-3,_Inf_Day,0))*$C$2
+INDEX(_Inf_Data,MATCH($D208,_Inf_Country,0),MATCH(EE$3-3,_Inf_Day,0))-INDEX(_Inf_Data,MATCH($D208,_Inf_Country,0),MATCH(EE$3-4,_Inf_Day,0))*$C$2
+INDEX(_Inf_Data,MATCH($D208,_Inf_Country,0),MATCH(EE$3-4,_Inf_Day,0))-INDEX(_Inf_Data,MATCH($D208,_Inf_Country,0),MATCH(EE$3-5,_Inf_Day,0))*$C$2)/5</f>
        <v>301</v>
      </c>
      <c r="EF208" s="80">
        <f>(INDEX(_Inf_Data,MATCH($D208,_Inf_Country,0),MATCH(EF$3,_Inf_Day,0))-INDEX(_Inf_Data,MATCH($D208,_Inf_Country,0),MATCH(EF$3-1,_Inf_Day,0))*$C$2
+INDEX(_Inf_Data,MATCH($D208,_Inf_Country,0),MATCH(EF$3-1,_Inf_Day,0))-INDEX(_Inf_Data,MATCH($D208,_Inf_Country,0),MATCH(EF$3-2,_Inf_Day,0))*$C$2
+INDEX(_Inf_Data,MATCH($D208,_Inf_Country,0),MATCH(EF$3-2,_Inf_Day,0))-INDEX(_Inf_Data,MATCH($D208,_Inf_Country,0),MATCH(EF$3-3,_Inf_Day,0))*$C$2
+INDEX(_Inf_Data,MATCH($D208,_Inf_Country,0),MATCH(EF$3-3,_Inf_Day,0))-INDEX(_Inf_Data,MATCH($D208,_Inf_Country,0),MATCH(EF$3-4,_Inf_Day,0))*$C$2
+INDEX(_Inf_Data,MATCH($D208,_Inf_Country,0),MATCH(EF$3-4,_Inf_Day,0))-INDEX(_Inf_Data,MATCH($D208,_Inf_Country,0),MATCH(EF$3-5,_Inf_Day,0))*$C$2)/5</f>
        <v>251.4</v>
      </c>
      <c r="EG208" s="80">
        <f>(INDEX(_Inf_Data,MATCH($D208,_Inf_Country,0),MATCH(EG$3,_Inf_Day,0))-INDEX(_Inf_Data,MATCH($D208,_Inf_Country,0),MATCH(EG$3-1,_Inf_Day,0))*$C$2
+INDEX(_Inf_Data,MATCH($D208,_Inf_Country,0),MATCH(EG$3-1,_Inf_Day,0))-INDEX(_Inf_Data,MATCH($D208,_Inf_Country,0),MATCH(EG$3-2,_Inf_Day,0))*$C$2
+INDEX(_Inf_Data,MATCH($D208,_Inf_Country,0),MATCH(EG$3-2,_Inf_Day,0))-INDEX(_Inf_Data,MATCH($D208,_Inf_Country,0),MATCH(EG$3-3,_Inf_Day,0))*$C$2
+INDEX(_Inf_Data,MATCH($D208,_Inf_Country,0),MATCH(EG$3-3,_Inf_Day,0))-INDEX(_Inf_Data,MATCH($D208,_Inf_Country,0),MATCH(EG$3-4,_Inf_Day,0))*$C$2
+INDEX(_Inf_Data,MATCH($D208,_Inf_Country,0),MATCH(EG$3-4,_Inf_Day,0))-INDEX(_Inf_Data,MATCH($D208,_Inf_Country,0),MATCH(EG$3-5,_Inf_Day,0))*$C$2)/5</f>
        <v>257</v>
      </c>
      <c r="EH208" s="80" t="e">
        <f>(INDEX(_Inf_Data,MATCH($D208,_Inf_Country,0),MATCH(EH$3,_Inf_Day,0))-INDEX(_Inf_Data,MATCH($D208,_Inf_Country,0),MATCH(EH$3-1,_Inf_Day,0))*$C$2
+INDEX(_Inf_Data,MATCH($D208,_Inf_Country,0),MATCH(EH$3-1,_Inf_Day,0))-INDEX(_Inf_Data,MATCH($D208,_Inf_Country,0),MATCH(EH$3-2,_Inf_Day,0))*$C$2
+INDEX(_Inf_Data,MATCH($D208,_Inf_Country,0),MATCH(EH$3-2,_Inf_Day,0))-INDEX(_Inf_Data,MATCH($D208,_Inf_Country,0),MATCH(EH$3-3,_Inf_Day,0))*$C$2
+INDEX(_Inf_Data,MATCH($D208,_Inf_Country,0),MATCH(EH$3-3,_Inf_Day,0))-INDEX(_Inf_Data,MATCH($D208,_Inf_Country,0),MATCH(EH$3-4,_Inf_Day,0))*$C$2
+INDEX(_Inf_Data,MATCH($D208,_Inf_Country,0),MATCH(EH$3-4,_Inf_Day,0))-INDEX(_Inf_Data,MATCH($D208,_Inf_Country,0),MATCH(EH$3-5,_Inf_Day,0))*$C$2)/5</f>
        <v>#N/A</v>
      </c>
      <c r="EI208" s="80" t="e">
        <f>(INDEX(_Inf_Data,MATCH($D208,_Inf_Country,0),MATCH(EI$3,_Inf_Day,0))-INDEX(_Inf_Data,MATCH($D208,_Inf_Country,0),MATCH(EI$3-1,_Inf_Day,0))*$C$2
+INDEX(_Inf_Data,MATCH($D208,_Inf_Country,0),MATCH(EI$3-1,_Inf_Day,0))-INDEX(_Inf_Data,MATCH($D208,_Inf_Country,0),MATCH(EI$3-2,_Inf_Day,0))*$C$2
+INDEX(_Inf_Data,MATCH($D208,_Inf_Country,0),MATCH(EI$3-2,_Inf_Day,0))-INDEX(_Inf_Data,MATCH($D208,_Inf_Country,0),MATCH(EI$3-3,_Inf_Day,0))*$C$2
+INDEX(_Inf_Data,MATCH($D208,_Inf_Country,0),MATCH(EI$3-3,_Inf_Day,0))-INDEX(_Inf_Data,MATCH($D208,_Inf_Country,0),MATCH(EI$3-4,_Inf_Day,0))*$C$2
+INDEX(_Inf_Data,MATCH($D208,_Inf_Country,0),MATCH(EI$3-4,_Inf_Day,0))-INDEX(_Inf_Data,MATCH($D208,_Inf_Country,0),MATCH(EI$3-5,_Inf_Day,0))*$C$2)/5</f>
        <v>#N/A</v>
      </c>
      <c r="EJ208" s="80" t="e">
        <f>(INDEX(_Inf_Data,MATCH($D208,_Inf_Country,0),MATCH(EJ$3,_Inf_Day,0))-INDEX(_Inf_Data,MATCH($D208,_Inf_Country,0),MATCH(EJ$3-1,_Inf_Day,0))*$C$2
+INDEX(_Inf_Data,MATCH($D208,_Inf_Country,0),MATCH(EJ$3-1,_Inf_Day,0))-INDEX(_Inf_Data,MATCH($D208,_Inf_Country,0),MATCH(EJ$3-2,_Inf_Day,0))*$C$2
+INDEX(_Inf_Data,MATCH($D208,_Inf_Country,0),MATCH(EJ$3-2,_Inf_Day,0))-INDEX(_Inf_Data,MATCH($D208,_Inf_Country,0),MATCH(EJ$3-3,_Inf_Day,0))*$C$2
+INDEX(_Inf_Data,MATCH($D208,_Inf_Country,0),MATCH(EJ$3-3,_Inf_Day,0))-INDEX(_Inf_Data,MATCH($D208,_Inf_Country,0),MATCH(EJ$3-4,_Inf_Day,0))*$C$2
+INDEX(_Inf_Data,MATCH($D208,_Inf_Country,0),MATCH(EJ$3-4,_Inf_Day,0))-INDEX(_Inf_Data,MATCH($D208,_Inf_Country,0),MATCH(EJ$3-5,_Inf_Day,0))*$C$2)/5</f>
        <v>#N/A</v>
      </c>
      <c r="EK208" s="80" t="e">
        <f>(INDEX(_Inf_Data,MATCH($D208,_Inf_Country,0),MATCH(EK$3,_Inf_Day,0))-INDEX(_Inf_Data,MATCH($D208,_Inf_Country,0),MATCH(EK$3-1,_Inf_Day,0))*$C$2
+INDEX(_Inf_Data,MATCH($D208,_Inf_Country,0),MATCH(EK$3-1,_Inf_Day,0))-INDEX(_Inf_Data,MATCH($D208,_Inf_Country,0),MATCH(EK$3-2,_Inf_Day,0))*$C$2
+INDEX(_Inf_Data,MATCH($D208,_Inf_Country,0),MATCH(EK$3-2,_Inf_Day,0))-INDEX(_Inf_Data,MATCH($D208,_Inf_Country,0),MATCH(EK$3-3,_Inf_Day,0))*$C$2
+INDEX(_Inf_Data,MATCH($D208,_Inf_Country,0),MATCH(EK$3-3,_Inf_Day,0))-INDEX(_Inf_Data,MATCH($D208,_Inf_Country,0),MATCH(EK$3-4,_Inf_Day,0))*$C$2
+INDEX(_Inf_Data,MATCH($D208,_Inf_Country,0),MATCH(EK$3-4,_Inf_Day,0))-INDEX(_Inf_Data,MATCH($D208,_Inf_Country,0),MATCH(EK$3-5,_Inf_Day,0))*$C$2)/5</f>
        <v>#N/A</v>
      </c>
      <c r="EL208" s="80" t="e">
        <f>(INDEX(_Inf_Data,MATCH($D208,_Inf_Country,0),MATCH(EL$3,_Inf_Day,0))-INDEX(_Inf_Data,MATCH($D208,_Inf_Country,0),MATCH(EL$3-1,_Inf_Day,0))*$C$2
+INDEX(_Inf_Data,MATCH($D208,_Inf_Country,0),MATCH(EL$3-1,_Inf_Day,0))-INDEX(_Inf_Data,MATCH($D208,_Inf_Country,0),MATCH(EL$3-2,_Inf_Day,0))*$C$2
+INDEX(_Inf_Data,MATCH($D208,_Inf_Country,0),MATCH(EL$3-2,_Inf_Day,0))-INDEX(_Inf_Data,MATCH($D208,_Inf_Country,0),MATCH(EL$3-3,_Inf_Day,0))*$C$2
+INDEX(_Inf_Data,MATCH($D208,_Inf_Country,0),MATCH(EL$3-3,_Inf_Day,0))-INDEX(_Inf_Data,MATCH($D208,_Inf_Country,0),MATCH(EL$3-4,_Inf_Day,0))*$C$2
+INDEX(_Inf_Data,MATCH($D208,_Inf_Country,0),MATCH(EL$3-4,_Inf_Day,0))-INDEX(_Inf_Data,MATCH($D208,_Inf_Country,0),MATCH(EL$3-5,_Inf_Day,0))*$C$2)/5</f>
        <v>#N/A</v>
      </c>
      <c r="EM208" s="80" t="e">
        <f>(INDEX(_Inf_Data,MATCH($D208,_Inf_Country,0),MATCH(EM$3,_Inf_Day,0))-INDEX(_Inf_Data,MATCH($D208,_Inf_Country,0),MATCH(EM$3-1,_Inf_Day,0))*$C$2
+INDEX(_Inf_Data,MATCH($D208,_Inf_Country,0),MATCH(EM$3-1,_Inf_Day,0))-INDEX(_Inf_Data,MATCH($D208,_Inf_Country,0),MATCH(EM$3-2,_Inf_Day,0))*$C$2
+INDEX(_Inf_Data,MATCH($D208,_Inf_Country,0),MATCH(EM$3-2,_Inf_Day,0))-INDEX(_Inf_Data,MATCH($D208,_Inf_Country,0),MATCH(EM$3-3,_Inf_Day,0))*$C$2
+INDEX(_Inf_Data,MATCH($D208,_Inf_Country,0),MATCH(EM$3-3,_Inf_Day,0))-INDEX(_Inf_Data,MATCH($D208,_Inf_Country,0),MATCH(EM$3-4,_Inf_Day,0))*$C$2
+INDEX(_Inf_Data,MATCH($D208,_Inf_Country,0),MATCH(EM$3-4,_Inf_Day,0))-INDEX(_Inf_Data,MATCH($D208,_Inf_Country,0),MATCH(EM$3-5,_Inf_Day,0))*$C$2)/5</f>
        <v>#N/A</v>
      </c>
      <c r="EN208" s="80" t="e">
        <f>(INDEX(_Inf_Data,MATCH($D208,_Inf_Country,0),MATCH(EN$3,_Inf_Day,0))-INDEX(_Inf_Data,MATCH($D208,_Inf_Country,0),MATCH(EN$3-1,_Inf_Day,0))*$C$2
+INDEX(_Inf_Data,MATCH($D208,_Inf_Country,0),MATCH(EN$3-1,_Inf_Day,0))-INDEX(_Inf_Data,MATCH($D208,_Inf_Country,0),MATCH(EN$3-2,_Inf_Day,0))*$C$2
+INDEX(_Inf_Data,MATCH($D208,_Inf_Country,0),MATCH(EN$3-2,_Inf_Day,0))-INDEX(_Inf_Data,MATCH($D208,_Inf_Country,0),MATCH(EN$3-3,_Inf_Day,0))*$C$2
+INDEX(_Inf_Data,MATCH($D208,_Inf_Country,0),MATCH(EN$3-3,_Inf_Day,0))-INDEX(_Inf_Data,MATCH($D208,_Inf_Country,0),MATCH(EN$3-4,_Inf_Day,0))*$C$2
+INDEX(_Inf_Data,MATCH($D208,_Inf_Country,0),MATCH(EN$3-4,_Inf_Day,0))-INDEX(_Inf_Data,MATCH($D208,_Inf_Country,0),MATCH(EN$3-5,_Inf_Day,0))*$C$2)/5</f>
        <v>#N/A</v>
      </c>
      <c r="EO208" s="80" t="e">
        <f>(INDEX(_Inf_Data,MATCH($D208,_Inf_Country,0),MATCH(EO$3,_Inf_Day,0))-INDEX(_Inf_Data,MATCH($D208,_Inf_Country,0),MATCH(EO$3-1,_Inf_Day,0))*$C$2
+INDEX(_Inf_Data,MATCH($D208,_Inf_Country,0),MATCH(EO$3-1,_Inf_Day,0))-INDEX(_Inf_Data,MATCH($D208,_Inf_Country,0),MATCH(EO$3-2,_Inf_Day,0))*$C$2
+INDEX(_Inf_Data,MATCH($D208,_Inf_Country,0),MATCH(EO$3-2,_Inf_Day,0))-INDEX(_Inf_Data,MATCH($D208,_Inf_Country,0),MATCH(EO$3-3,_Inf_Day,0))*$C$2
+INDEX(_Inf_Data,MATCH($D208,_Inf_Country,0),MATCH(EO$3-3,_Inf_Day,0))-INDEX(_Inf_Data,MATCH($D208,_Inf_Country,0),MATCH(EO$3-4,_Inf_Day,0))*$C$2
+INDEX(_Inf_Data,MATCH($D208,_Inf_Country,0),MATCH(EO$3-4,_Inf_Day,0))-INDEX(_Inf_Data,MATCH($D208,_Inf_Country,0),MATCH(EO$3-5,_Inf_Day,0))*$C$2)/5</f>
        <v>#N/A</v>
      </c>
      <c r="EP208" s="80" t="e">
        <f>(INDEX(_Inf_Data,MATCH($D208,_Inf_Country,0),MATCH(EP$3,_Inf_Day,0))-INDEX(_Inf_Data,MATCH($D208,_Inf_Country,0),MATCH(EP$3-1,_Inf_Day,0))*$C$2
+INDEX(_Inf_Data,MATCH($D208,_Inf_Country,0),MATCH(EP$3-1,_Inf_Day,0))-INDEX(_Inf_Data,MATCH($D208,_Inf_Country,0),MATCH(EP$3-2,_Inf_Day,0))*$C$2
+INDEX(_Inf_Data,MATCH($D208,_Inf_Country,0),MATCH(EP$3-2,_Inf_Day,0))-INDEX(_Inf_Data,MATCH($D208,_Inf_Country,0),MATCH(EP$3-3,_Inf_Day,0))*$C$2
+INDEX(_Inf_Data,MATCH($D208,_Inf_Country,0),MATCH(EP$3-3,_Inf_Day,0))-INDEX(_Inf_Data,MATCH($D208,_Inf_Country,0),MATCH(EP$3-4,_Inf_Day,0))*$C$2
+INDEX(_Inf_Data,MATCH($D208,_Inf_Country,0),MATCH(EP$3-4,_Inf_Day,0))-INDEX(_Inf_Data,MATCH($D208,_Inf_Country,0),MATCH(EP$3-5,_Inf_Day,0))*$C$2)/5</f>
        <v>#N/A</v>
      </c>
      <c r="EQ208" s="80" t="e">
        <f>(INDEX(_Inf_Data,MATCH($D208,_Inf_Country,0),MATCH(EQ$3,_Inf_Day,0))-INDEX(_Inf_Data,MATCH($D208,_Inf_Country,0),MATCH(EQ$3-1,_Inf_Day,0))*$C$2
+INDEX(_Inf_Data,MATCH($D208,_Inf_Country,0),MATCH(EQ$3-1,_Inf_Day,0))-INDEX(_Inf_Data,MATCH($D208,_Inf_Country,0),MATCH(EQ$3-2,_Inf_Day,0))*$C$2
+INDEX(_Inf_Data,MATCH($D208,_Inf_Country,0),MATCH(EQ$3-2,_Inf_Day,0))-INDEX(_Inf_Data,MATCH($D208,_Inf_Country,0),MATCH(EQ$3-3,_Inf_Day,0))*$C$2
+INDEX(_Inf_Data,MATCH($D208,_Inf_Country,0),MATCH(EQ$3-3,_Inf_Day,0))-INDEX(_Inf_Data,MATCH($D208,_Inf_Country,0),MATCH(EQ$3-4,_Inf_Day,0))*$C$2
+INDEX(_Inf_Data,MATCH($D208,_Inf_Country,0),MATCH(EQ$3-4,_Inf_Day,0))-INDEX(_Inf_Data,MATCH($D208,_Inf_Country,0),MATCH(EQ$3-5,_Inf_Day,0))*$C$2)/5</f>
        <v>#N/A</v>
      </c>
      <c r="ER208" s="80" t="e">
        <f>(INDEX(_Inf_Data,MATCH($D208,_Inf_Country,0),MATCH(ER$3,_Inf_Day,0))-INDEX(_Inf_Data,MATCH($D208,_Inf_Country,0),MATCH(ER$3-1,_Inf_Day,0))*$C$2
+INDEX(_Inf_Data,MATCH($D208,_Inf_Country,0),MATCH(ER$3-1,_Inf_Day,0))-INDEX(_Inf_Data,MATCH($D208,_Inf_Country,0),MATCH(ER$3-2,_Inf_Day,0))*$C$2
+INDEX(_Inf_Data,MATCH($D208,_Inf_Country,0),MATCH(ER$3-2,_Inf_Day,0))-INDEX(_Inf_Data,MATCH($D208,_Inf_Country,0),MATCH(ER$3-3,_Inf_Day,0))*$C$2
+INDEX(_Inf_Data,MATCH($D208,_Inf_Country,0),MATCH(ER$3-3,_Inf_Day,0))-INDEX(_Inf_Data,MATCH($D208,_Inf_Country,0),MATCH(ER$3-4,_Inf_Day,0))*$C$2
+INDEX(_Inf_Data,MATCH($D208,_Inf_Country,0),MATCH(ER$3-4,_Inf_Day,0))-INDEX(_Inf_Data,MATCH($D208,_Inf_Country,0),MATCH(ER$3-5,_Inf_Day,0))*$C$2)/5</f>
        <v>#N/A</v>
      </c>
      <c r="ES208" s="80" t="e">
        <f>(INDEX(_Inf_Data,MATCH($D208,_Inf_Country,0),MATCH(ES$3,_Inf_Day,0))-INDEX(_Inf_Data,MATCH($D208,_Inf_Country,0),MATCH(ES$3-1,_Inf_Day,0))*$C$2
+INDEX(_Inf_Data,MATCH($D208,_Inf_Country,0),MATCH(ES$3-1,_Inf_Day,0))-INDEX(_Inf_Data,MATCH($D208,_Inf_Country,0),MATCH(ES$3-2,_Inf_Day,0))*$C$2
+INDEX(_Inf_Data,MATCH($D208,_Inf_Country,0),MATCH(ES$3-2,_Inf_Day,0))-INDEX(_Inf_Data,MATCH($D208,_Inf_Country,0),MATCH(ES$3-3,_Inf_Day,0))*$C$2
+INDEX(_Inf_Data,MATCH($D208,_Inf_Country,0),MATCH(ES$3-3,_Inf_Day,0))-INDEX(_Inf_Data,MATCH($D208,_Inf_Country,0),MATCH(ES$3-4,_Inf_Day,0))*$C$2
+INDEX(_Inf_Data,MATCH($D208,_Inf_Country,0),MATCH(ES$3-4,_Inf_Day,0))-INDEX(_Inf_Data,MATCH($D208,_Inf_Country,0),MATCH(ES$3-5,_Inf_Day,0))*$C$2)/5</f>
        <v>#N/A</v>
      </c>
      <c r="ET208" s="80" t="e">
        <f>(INDEX(_Inf_Data,MATCH($D208,_Inf_Country,0),MATCH(ET$3,_Inf_Day,0))-INDEX(_Inf_Data,MATCH($D208,_Inf_Country,0),MATCH(ET$3-1,_Inf_Day,0))*$C$2
+INDEX(_Inf_Data,MATCH($D208,_Inf_Country,0),MATCH(ET$3-1,_Inf_Day,0))-INDEX(_Inf_Data,MATCH($D208,_Inf_Country,0),MATCH(ET$3-2,_Inf_Day,0))*$C$2
+INDEX(_Inf_Data,MATCH($D208,_Inf_Country,0),MATCH(ET$3-2,_Inf_Day,0))-INDEX(_Inf_Data,MATCH($D208,_Inf_Country,0),MATCH(ET$3-3,_Inf_Day,0))*$C$2
+INDEX(_Inf_Data,MATCH($D208,_Inf_Country,0),MATCH(ET$3-3,_Inf_Day,0))-INDEX(_Inf_Data,MATCH($D208,_Inf_Country,0),MATCH(ET$3-4,_Inf_Day,0))*$C$2
+INDEX(_Inf_Data,MATCH($D208,_Inf_Country,0),MATCH(ET$3-4,_Inf_Day,0))-INDEX(_Inf_Data,MATCH($D208,_Inf_Country,0),MATCH(ET$3-5,_Inf_Day,0))*$C$2)/5</f>
        <v>#N/A</v>
      </c>
      <c r="EU208">
        <v>1</v>
      </c>
      <c r="EW208" s="10">
        <f ca="1">HLOOKUP(TODAY()-EW$3,$B$3:$ET$252,ROW()-2)</f>
        <v>199.4</v>
      </c>
      <c r="EX208" s="10">
        <f ca="1">HLOOKUP(TODAY()-EX$3,$B$3:$ET$252,ROW()-2)</f>
        <v>216</v>
      </c>
      <c r="EY208" s="10">
        <f ca="1">HLOOKUP(TODAY()-EY$3,$B$3:$ET$252,ROW()-2)</f>
        <v>216.4</v>
      </c>
      <c r="EZ208" s="10">
        <f ca="1">HLOOKUP(TODAY()-EZ$3,$B$3:$ET$252,ROW()-2)</f>
        <v>229.8</v>
      </c>
      <c r="FA208" s="10">
        <f ca="1">HLOOKUP(TODAY()-FA$3,$B$3:$ET$252,ROW()-2)</f>
        <v>301</v>
      </c>
      <c r="FB208" s="10">
        <f ca="1">HLOOKUP(TODAY()-FB$3,$B$3:$ET$252,ROW()-2)</f>
        <v>251.4</v>
      </c>
      <c r="FC208" s="10">
        <f ca="1">HLOOKUP(TODAY()-FC$3,$B$3:$ET$252,ROW()-2)</f>
        <v>257</v>
      </c>
      <c r="FD208" s="10">
        <f ca="1">SUM(EW208:FC208)/7</f>
        <v>238.71428571428572</v>
      </c>
      <c r="FE208" s="10" t="b">
        <f ca="1">FC208=FF208</f>
        <v>0</v>
      </c>
      <c r="FF208" s="10">
        <f t="array" ref="FF208">MAX(IF(ISNA(J208:ET208),"",J208:ET208))</f>
        <v>471.6</v>
      </c>
      <c r="FG208" s="52">
        <f ca="1">FD208/FF208</f>
        <v>0.50617957106506728</v>
      </c>
    </row>
    <row r="209" spans="1:163" ht="30" hidden="1" customHeight="1" x14ac:dyDescent="0.25">
      <c r="A209" s="81">
        <f>VLOOKUP(D209,Countries!$D$5:$F$254,3,FALSE)</f>
        <v>1800000</v>
      </c>
      <c r="B209" s="86">
        <f ca="1">FG209</f>
        <v>0.14285714285714285</v>
      </c>
      <c r="C209" s="80" t="str">
        <f>VLOOKUP(D209,Countries!$D$5:$E$254,2,FALSE)</f>
        <v>Africa</v>
      </c>
      <c r="D209" s="80" t="str">
        <f>Infections!A67</f>
        <v>Gambia</v>
      </c>
      <c r="E209" s="80">
        <f ca="1">INDEX(_Inf_Data,MATCH($D209,_Inf_Country,0),MATCH(E$2,_Inf_Day,0))</f>
        <v>25</v>
      </c>
      <c r="F209" s="81">
        <f ca="1">FD209</f>
        <v>0.19999999999999998</v>
      </c>
      <c r="G209" s="80"/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0.2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0.2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0.2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0.2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0.2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0.2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0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0.2</v>
      </c>
      <c r="EA209" s="80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0.2</v>
      </c>
      <c r="EB209" s="80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0.2</v>
      </c>
      <c r="EC209" s="80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0.2</v>
      </c>
      <c r="ED209" s="80">
        <f>(INDEX(_Inf_Data,MATCH($D209,_Inf_Country,0),MATCH(ED$3,_Inf_Day,0))-INDEX(_Inf_Data,MATCH($D209,_Inf_Country,0),MATCH(ED$3-1,_Inf_Day,0))*$C$2
+INDEX(_Inf_Data,MATCH($D209,_Inf_Country,0),MATCH(ED$3-1,_Inf_Day,0))-INDEX(_Inf_Data,MATCH($D209,_Inf_Country,0),MATCH(ED$3-2,_Inf_Day,0))*$C$2
+INDEX(_Inf_Data,MATCH($D209,_Inf_Country,0),MATCH(ED$3-2,_Inf_Day,0))-INDEX(_Inf_Data,MATCH($D209,_Inf_Country,0),MATCH(ED$3-3,_Inf_Day,0))*$C$2
+INDEX(_Inf_Data,MATCH($D209,_Inf_Country,0),MATCH(ED$3-3,_Inf_Day,0))-INDEX(_Inf_Data,MATCH($D209,_Inf_Country,0),MATCH(ED$3-4,_Inf_Day,0))*$C$2
+INDEX(_Inf_Data,MATCH($D209,_Inf_Country,0),MATCH(ED$3-4,_Inf_Day,0))-INDEX(_Inf_Data,MATCH($D209,_Inf_Country,0),MATCH(ED$3-5,_Inf_Day,0))*$C$2)/5</f>
        <v>0</v>
      </c>
      <c r="EE209" s="80">
        <f>(INDEX(_Inf_Data,MATCH($D209,_Inf_Country,0),MATCH(EE$3,_Inf_Day,0))-INDEX(_Inf_Data,MATCH($D209,_Inf_Country,0),MATCH(EE$3-1,_Inf_Day,0))*$C$2
+INDEX(_Inf_Data,MATCH($D209,_Inf_Country,0),MATCH(EE$3-1,_Inf_Day,0))-INDEX(_Inf_Data,MATCH($D209,_Inf_Country,0),MATCH(EE$3-2,_Inf_Day,0))*$C$2
+INDEX(_Inf_Data,MATCH($D209,_Inf_Country,0),MATCH(EE$3-2,_Inf_Day,0))-INDEX(_Inf_Data,MATCH($D209,_Inf_Country,0),MATCH(EE$3-3,_Inf_Day,0))*$C$2
+INDEX(_Inf_Data,MATCH($D209,_Inf_Country,0),MATCH(EE$3-3,_Inf_Day,0))-INDEX(_Inf_Data,MATCH($D209,_Inf_Country,0),MATCH(EE$3-4,_Inf_Day,0))*$C$2
+INDEX(_Inf_Data,MATCH($D209,_Inf_Country,0),MATCH(EE$3-4,_Inf_Day,0))-INDEX(_Inf_Data,MATCH($D209,_Inf_Country,0),MATCH(EE$3-5,_Inf_Day,0))*$C$2)/5</f>
        <v>0</v>
      </c>
      <c r="EF209" s="80">
        <f>(INDEX(_Inf_Data,MATCH($D209,_Inf_Country,0),MATCH(EF$3,_Inf_Day,0))-INDEX(_Inf_Data,MATCH($D209,_Inf_Country,0),MATCH(EF$3-1,_Inf_Day,0))*$C$2
+INDEX(_Inf_Data,MATCH($D209,_Inf_Country,0),MATCH(EF$3-1,_Inf_Day,0))-INDEX(_Inf_Data,MATCH($D209,_Inf_Country,0),MATCH(EF$3-2,_Inf_Day,0))*$C$2
+INDEX(_Inf_Data,MATCH($D209,_Inf_Country,0),MATCH(EF$3-2,_Inf_Day,0))-INDEX(_Inf_Data,MATCH($D209,_Inf_Country,0),MATCH(EF$3-3,_Inf_Day,0))*$C$2
+INDEX(_Inf_Data,MATCH($D209,_Inf_Country,0),MATCH(EF$3-3,_Inf_Day,0))-INDEX(_Inf_Data,MATCH($D209,_Inf_Country,0),MATCH(EF$3-4,_Inf_Day,0))*$C$2
+INDEX(_Inf_Data,MATCH($D209,_Inf_Country,0),MATCH(EF$3-4,_Inf_Day,0))-INDEX(_Inf_Data,MATCH($D209,_Inf_Country,0),MATCH(EF$3-5,_Inf_Day,0))*$C$2)/5</f>
        <v>0</v>
      </c>
      <c r="EG209" s="80">
        <f>(INDEX(_Inf_Data,MATCH($D209,_Inf_Country,0),MATCH(EG$3,_Inf_Day,0))-INDEX(_Inf_Data,MATCH($D209,_Inf_Country,0),MATCH(EG$3-1,_Inf_Day,0))*$C$2
+INDEX(_Inf_Data,MATCH($D209,_Inf_Country,0),MATCH(EG$3-1,_Inf_Day,0))-INDEX(_Inf_Data,MATCH($D209,_Inf_Country,0),MATCH(EG$3-2,_Inf_Day,0))*$C$2
+INDEX(_Inf_Data,MATCH($D209,_Inf_Country,0),MATCH(EG$3-2,_Inf_Day,0))-INDEX(_Inf_Data,MATCH($D209,_Inf_Country,0),MATCH(EG$3-3,_Inf_Day,0))*$C$2
+INDEX(_Inf_Data,MATCH($D209,_Inf_Country,0),MATCH(EG$3-3,_Inf_Day,0))-INDEX(_Inf_Data,MATCH($D209,_Inf_Country,0),MATCH(EG$3-4,_Inf_Day,0))*$C$2
+INDEX(_Inf_Data,MATCH($D209,_Inf_Country,0),MATCH(EG$3-4,_Inf_Day,0))-INDEX(_Inf_Data,MATCH($D209,_Inf_Country,0),MATCH(EG$3-5,_Inf_Day,0))*$C$2)/5</f>
        <v>0</v>
      </c>
      <c r="EH209" s="80" t="e">
        <f>(INDEX(_Inf_Data,MATCH($D209,_Inf_Country,0),MATCH(EH$3,_Inf_Day,0))-INDEX(_Inf_Data,MATCH($D209,_Inf_Country,0),MATCH(EH$3-1,_Inf_Day,0))*$C$2
+INDEX(_Inf_Data,MATCH($D209,_Inf_Country,0),MATCH(EH$3-1,_Inf_Day,0))-INDEX(_Inf_Data,MATCH($D209,_Inf_Country,0),MATCH(EH$3-2,_Inf_Day,0))*$C$2
+INDEX(_Inf_Data,MATCH($D209,_Inf_Country,0),MATCH(EH$3-2,_Inf_Day,0))-INDEX(_Inf_Data,MATCH($D209,_Inf_Country,0),MATCH(EH$3-3,_Inf_Day,0))*$C$2
+INDEX(_Inf_Data,MATCH($D209,_Inf_Country,0),MATCH(EH$3-3,_Inf_Day,0))-INDEX(_Inf_Data,MATCH($D209,_Inf_Country,0),MATCH(EH$3-4,_Inf_Day,0))*$C$2
+INDEX(_Inf_Data,MATCH($D209,_Inf_Country,0),MATCH(EH$3-4,_Inf_Day,0))-INDEX(_Inf_Data,MATCH($D209,_Inf_Country,0),MATCH(EH$3-5,_Inf_Day,0))*$C$2)/5</f>
        <v>#N/A</v>
      </c>
      <c r="EI209" s="80" t="e">
        <f>(INDEX(_Inf_Data,MATCH($D209,_Inf_Country,0),MATCH(EI$3,_Inf_Day,0))-INDEX(_Inf_Data,MATCH($D209,_Inf_Country,0),MATCH(EI$3-1,_Inf_Day,0))*$C$2
+INDEX(_Inf_Data,MATCH($D209,_Inf_Country,0),MATCH(EI$3-1,_Inf_Day,0))-INDEX(_Inf_Data,MATCH($D209,_Inf_Country,0),MATCH(EI$3-2,_Inf_Day,0))*$C$2
+INDEX(_Inf_Data,MATCH($D209,_Inf_Country,0),MATCH(EI$3-2,_Inf_Day,0))-INDEX(_Inf_Data,MATCH($D209,_Inf_Country,0),MATCH(EI$3-3,_Inf_Day,0))*$C$2
+INDEX(_Inf_Data,MATCH($D209,_Inf_Country,0),MATCH(EI$3-3,_Inf_Day,0))-INDEX(_Inf_Data,MATCH($D209,_Inf_Country,0),MATCH(EI$3-4,_Inf_Day,0))*$C$2
+INDEX(_Inf_Data,MATCH($D209,_Inf_Country,0),MATCH(EI$3-4,_Inf_Day,0))-INDEX(_Inf_Data,MATCH($D209,_Inf_Country,0),MATCH(EI$3-5,_Inf_Day,0))*$C$2)/5</f>
        <v>#N/A</v>
      </c>
      <c r="EJ209" s="80" t="e">
        <f>(INDEX(_Inf_Data,MATCH($D209,_Inf_Country,0),MATCH(EJ$3,_Inf_Day,0))-INDEX(_Inf_Data,MATCH($D209,_Inf_Country,0),MATCH(EJ$3-1,_Inf_Day,0))*$C$2
+INDEX(_Inf_Data,MATCH($D209,_Inf_Country,0),MATCH(EJ$3-1,_Inf_Day,0))-INDEX(_Inf_Data,MATCH($D209,_Inf_Country,0),MATCH(EJ$3-2,_Inf_Day,0))*$C$2
+INDEX(_Inf_Data,MATCH($D209,_Inf_Country,0),MATCH(EJ$3-2,_Inf_Day,0))-INDEX(_Inf_Data,MATCH($D209,_Inf_Country,0),MATCH(EJ$3-3,_Inf_Day,0))*$C$2
+INDEX(_Inf_Data,MATCH($D209,_Inf_Country,0),MATCH(EJ$3-3,_Inf_Day,0))-INDEX(_Inf_Data,MATCH($D209,_Inf_Country,0),MATCH(EJ$3-4,_Inf_Day,0))*$C$2
+INDEX(_Inf_Data,MATCH($D209,_Inf_Country,0),MATCH(EJ$3-4,_Inf_Day,0))-INDEX(_Inf_Data,MATCH($D209,_Inf_Country,0),MATCH(EJ$3-5,_Inf_Day,0))*$C$2)/5</f>
        <v>#N/A</v>
      </c>
      <c r="EK209" s="80" t="e">
        <f>(INDEX(_Inf_Data,MATCH($D209,_Inf_Country,0),MATCH(EK$3,_Inf_Day,0))-INDEX(_Inf_Data,MATCH($D209,_Inf_Country,0),MATCH(EK$3-1,_Inf_Day,0))*$C$2
+INDEX(_Inf_Data,MATCH($D209,_Inf_Country,0),MATCH(EK$3-1,_Inf_Day,0))-INDEX(_Inf_Data,MATCH($D209,_Inf_Country,0),MATCH(EK$3-2,_Inf_Day,0))*$C$2
+INDEX(_Inf_Data,MATCH($D209,_Inf_Country,0),MATCH(EK$3-2,_Inf_Day,0))-INDEX(_Inf_Data,MATCH($D209,_Inf_Country,0),MATCH(EK$3-3,_Inf_Day,0))*$C$2
+INDEX(_Inf_Data,MATCH($D209,_Inf_Country,0),MATCH(EK$3-3,_Inf_Day,0))-INDEX(_Inf_Data,MATCH($D209,_Inf_Country,0),MATCH(EK$3-4,_Inf_Day,0))*$C$2
+INDEX(_Inf_Data,MATCH($D209,_Inf_Country,0),MATCH(EK$3-4,_Inf_Day,0))-INDEX(_Inf_Data,MATCH($D209,_Inf_Country,0),MATCH(EK$3-5,_Inf_Day,0))*$C$2)/5</f>
        <v>#N/A</v>
      </c>
      <c r="EL209" s="80" t="e">
        <f>(INDEX(_Inf_Data,MATCH($D209,_Inf_Country,0),MATCH(EL$3,_Inf_Day,0))-INDEX(_Inf_Data,MATCH($D209,_Inf_Country,0),MATCH(EL$3-1,_Inf_Day,0))*$C$2
+INDEX(_Inf_Data,MATCH($D209,_Inf_Country,0),MATCH(EL$3-1,_Inf_Day,0))-INDEX(_Inf_Data,MATCH($D209,_Inf_Country,0),MATCH(EL$3-2,_Inf_Day,0))*$C$2
+INDEX(_Inf_Data,MATCH($D209,_Inf_Country,0),MATCH(EL$3-2,_Inf_Day,0))-INDEX(_Inf_Data,MATCH($D209,_Inf_Country,0),MATCH(EL$3-3,_Inf_Day,0))*$C$2
+INDEX(_Inf_Data,MATCH($D209,_Inf_Country,0),MATCH(EL$3-3,_Inf_Day,0))-INDEX(_Inf_Data,MATCH($D209,_Inf_Country,0),MATCH(EL$3-4,_Inf_Day,0))*$C$2
+INDEX(_Inf_Data,MATCH($D209,_Inf_Country,0),MATCH(EL$3-4,_Inf_Day,0))-INDEX(_Inf_Data,MATCH($D209,_Inf_Country,0),MATCH(EL$3-5,_Inf_Day,0))*$C$2)/5</f>
        <v>#N/A</v>
      </c>
      <c r="EM209" s="80" t="e">
        <f>(INDEX(_Inf_Data,MATCH($D209,_Inf_Country,0),MATCH(EM$3,_Inf_Day,0))-INDEX(_Inf_Data,MATCH($D209,_Inf_Country,0),MATCH(EM$3-1,_Inf_Day,0))*$C$2
+INDEX(_Inf_Data,MATCH($D209,_Inf_Country,0),MATCH(EM$3-1,_Inf_Day,0))-INDEX(_Inf_Data,MATCH($D209,_Inf_Country,0),MATCH(EM$3-2,_Inf_Day,0))*$C$2
+INDEX(_Inf_Data,MATCH($D209,_Inf_Country,0),MATCH(EM$3-2,_Inf_Day,0))-INDEX(_Inf_Data,MATCH($D209,_Inf_Country,0),MATCH(EM$3-3,_Inf_Day,0))*$C$2
+INDEX(_Inf_Data,MATCH($D209,_Inf_Country,0),MATCH(EM$3-3,_Inf_Day,0))-INDEX(_Inf_Data,MATCH($D209,_Inf_Country,0),MATCH(EM$3-4,_Inf_Day,0))*$C$2
+INDEX(_Inf_Data,MATCH($D209,_Inf_Country,0),MATCH(EM$3-4,_Inf_Day,0))-INDEX(_Inf_Data,MATCH($D209,_Inf_Country,0),MATCH(EM$3-5,_Inf_Day,0))*$C$2)/5</f>
        <v>#N/A</v>
      </c>
      <c r="EN209" s="80" t="e">
        <f>(INDEX(_Inf_Data,MATCH($D209,_Inf_Country,0),MATCH(EN$3,_Inf_Day,0))-INDEX(_Inf_Data,MATCH($D209,_Inf_Country,0),MATCH(EN$3-1,_Inf_Day,0))*$C$2
+INDEX(_Inf_Data,MATCH($D209,_Inf_Country,0),MATCH(EN$3-1,_Inf_Day,0))-INDEX(_Inf_Data,MATCH($D209,_Inf_Country,0),MATCH(EN$3-2,_Inf_Day,0))*$C$2
+INDEX(_Inf_Data,MATCH($D209,_Inf_Country,0),MATCH(EN$3-2,_Inf_Day,0))-INDEX(_Inf_Data,MATCH($D209,_Inf_Country,0),MATCH(EN$3-3,_Inf_Day,0))*$C$2
+INDEX(_Inf_Data,MATCH($D209,_Inf_Country,0),MATCH(EN$3-3,_Inf_Day,0))-INDEX(_Inf_Data,MATCH($D209,_Inf_Country,0),MATCH(EN$3-4,_Inf_Day,0))*$C$2
+INDEX(_Inf_Data,MATCH($D209,_Inf_Country,0),MATCH(EN$3-4,_Inf_Day,0))-INDEX(_Inf_Data,MATCH($D209,_Inf_Country,0),MATCH(EN$3-5,_Inf_Day,0))*$C$2)/5</f>
        <v>#N/A</v>
      </c>
      <c r="EO209" s="80" t="e">
        <f>(INDEX(_Inf_Data,MATCH($D209,_Inf_Country,0),MATCH(EO$3,_Inf_Day,0))-INDEX(_Inf_Data,MATCH($D209,_Inf_Country,0),MATCH(EO$3-1,_Inf_Day,0))*$C$2
+INDEX(_Inf_Data,MATCH($D209,_Inf_Country,0),MATCH(EO$3-1,_Inf_Day,0))-INDEX(_Inf_Data,MATCH($D209,_Inf_Country,0),MATCH(EO$3-2,_Inf_Day,0))*$C$2
+INDEX(_Inf_Data,MATCH($D209,_Inf_Country,0),MATCH(EO$3-2,_Inf_Day,0))-INDEX(_Inf_Data,MATCH($D209,_Inf_Country,0),MATCH(EO$3-3,_Inf_Day,0))*$C$2
+INDEX(_Inf_Data,MATCH($D209,_Inf_Country,0),MATCH(EO$3-3,_Inf_Day,0))-INDEX(_Inf_Data,MATCH($D209,_Inf_Country,0),MATCH(EO$3-4,_Inf_Day,0))*$C$2
+INDEX(_Inf_Data,MATCH($D209,_Inf_Country,0),MATCH(EO$3-4,_Inf_Day,0))-INDEX(_Inf_Data,MATCH($D209,_Inf_Country,0),MATCH(EO$3-5,_Inf_Day,0))*$C$2)/5</f>
        <v>#N/A</v>
      </c>
      <c r="EP209" s="80" t="e">
        <f>(INDEX(_Inf_Data,MATCH($D209,_Inf_Country,0),MATCH(EP$3,_Inf_Day,0))-INDEX(_Inf_Data,MATCH($D209,_Inf_Country,0),MATCH(EP$3-1,_Inf_Day,0))*$C$2
+INDEX(_Inf_Data,MATCH($D209,_Inf_Country,0),MATCH(EP$3-1,_Inf_Day,0))-INDEX(_Inf_Data,MATCH($D209,_Inf_Country,0),MATCH(EP$3-2,_Inf_Day,0))*$C$2
+INDEX(_Inf_Data,MATCH($D209,_Inf_Country,0),MATCH(EP$3-2,_Inf_Day,0))-INDEX(_Inf_Data,MATCH($D209,_Inf_Country,0),MATCH(EP$3-3,_Inf_Day,0))*$C$2
+INDEX(_Inf_Data,MATCH($D209,_Inf_Country,0),MATCH(EP$3-3,_Inf_Day,0))-INDEX(_Inf_Data,MATCH($D209,_Inf_Country,0),MATCH(EP$3-4,_Inf_Day,0))*$C$2
+INDEX(_Inf_Data,MATCH($D209,_Inf_Country,0),MATCH(EP$3-4,_Inf_Day,0))-INDEX(_Inf_Data,MATCH($D209,_Inf_Country,0),MATCH(EP$3-5,_Inf_Day,0))*$C$2)/5</f>
        <v>#N/A</v>
      </c>
      <c r="EQ209" s="80" t="e">
        <f>(INDEX(_Inf_Data,MATCH($D209,_Inf_Country,0),MATCH(EQ$3,_Inf_Day,0))-INDEX(_Inf_Data,MATCH($D209,_Inf_Country,0),MATCH(EQ$3-1,_Inf_Day,0))*$C$2
+INDEX(_Inf_Data,MATCH($D209,_Inf_Country,0),MATCH(EQ$3-1,_Inf_Day,0))-INDEX(_Inf_Data,MATCH($D209,_Inf_Country,0),MATCH(EQ$3-2,_Inf_Day,0))*$C$2
+INDEX(_Inf_Data,MATCH($D209,_Inf_Country,0),MATCH(EQ$3-2,_Inf_Day,0))-INDEX(_Inf_Data,MATCH($D209,_Inf_Country,0),MATCH(EQ$3-3,_Inf_Day,0))*$C$2
+INDEX(_Inf_Data,MATCH($D209,_Inf_Country,0),MATCH(EQ$3-3,_Inf_Day,0))-INDEX(_Inf_Data,MATCH($D209,_Inf_Country,0),MATCH(EQ$3-4,_Inf_Day,0))*$C$2
+INDEX(_Inf_Data,MATCH($D209,_Inf_Country,0),MATCH(EQ$3-4,_Inf_Day,0))-INDEX(_Inf_Data,MATCH($D209,_Inf_Country,0),MATCH(EQ$3-5,_Inf_Day,0))*$C$2)/5</f>
        <v>#N/A</v>
      </c>
      <c r="ER209" s="80" t="e">
        <f>(INDEX(_Inf_Data,MATCH($D209,_Inf_Country,0),MATCH(ER$3,_Inf_Day,0))-INDEX(_Inf_Data,MATCH($D209,_Inf_Country,0),MATCH(ER$3-1,_Inf_Day,0))*$C$2
+INDEX(_Inf_Data,MATCH($D209,_Inf_Country,0),MATCH(ER$3-1,_Inf_Day,0))-INDEX(_Inf_Data,MATCH($D209,_Inf_Country,0),MATCH(ER$3-2,_Inf_Day,0))*$C$2
+INDEX(_Inf_Data,MATCH($D209,_Inf_Country,0),MATCH(ER$3-2,_Inf_Day,0))-INDEX(_Inf_Data,MATCH($D209,_Inf_Country,0),MATCH(ER$3-3,_Inf_Day,0))*$C$2
+INDEX(_Inf_Data,MATCH($D209,_Inf_Country,0),MATCH(ER$3-3,_Inf_Day,0))-INDEX(_Inf_Data,MATCH($D209,_Inf_Country,0),MATCH(ER$3-4,_Inf_Day,0))*$C$2
+INDEX(_Inf_Data,MATCH($D209,_Inf_Country,0),MATCH(ER$3-4,_Inf_Day,0))-INDEX(_Inf_Data,MATCH($D209,_Inf_Country,0),MATCH(ER$3-5,_Inf_Day,0))*$C$2)/5</f>
        <v>#N/A</v>
      </c>
      <c r="ES209" s="80" t="e">
        <f>(INDEX(_Inf_Data,MATCH($D209,_Inf_Country,0),MATCH(ES$3,_Inf_Day,0))-INDEX(_Inf_Data,MATCH($D209,_Inf_Country,0),MATCH(ES$3-1,_Inf_Day,0))*$C$2
+INDEX(_Inf_Data,MATCH($D209,_Inf_Country,0),MATCH(ES$3-1,_Inf_Day,0))-INDEX(_Inf_Data,MATCH($D209,_Inf_Country,0),MATCH(ES$3-2,_Inf_Day,0))*$C$2
+INDEX(_Inf_Data,MATCH($D209,_Inf_Country,0),MATCH(ES$3-2,_Inf_Day,0))-INDEX(_Inf_Data,MATCH($D209,_Inf_Country,0),MATCH(ES$3-3,_Inf_Day,0))*$C$2
+INDEX(_Inf_Data,MATCH($D209,_Inf_Country,0),MATCH(ES$3-3,_Inf_Day,0))-INDEX(_Inf_Data,MATCH($D209,_Inf_Country,0),MATCH(ES$3-4,_Inf_Day,0))*$C$2
+INDEX(_Inf_Data,MATCH($D209,_Inf_Country,0),MATCH(ES$3-4,_Inf_Day,0))-INDEX(_Inf_Data,MATCH($D209,_Inf_Country,0),MATCH(ES$3-5,_Inf_Day,0))*$C$2)/5</f>
        <v>#N/A</v>
      </c>
      <c r="ET209" s="80" t="e">
        <f>(INDEX(_Inf_Data,MATCH($D209,_Inf_Country,0),MATCH(ET$3,_Inf_Day,0))-INDEX(_Inf_Data,MATCH($D209,_Inf_Country,0),MATCH(ET$3-1,_Inf_Day,0))*$C$2
+INDEX(_Inf_Data,MATCH($D209,_Inf_Country,0),MATCH(ET$3-1,_Inf_Day,0))-INDEX(_Inf_Data,MATCH($D209,_Inf_Country,0),MATCH(ET$3-2,_Inf_Day,0))*$C$2
+INDEX(_Inf_Data,MATCH($D209,_Inf_Country,0),MATCH(ET$3-2,_Inf_Day,0))-INDEX(_Inf_Data,MATCH($D209,_Inf_Country,0),MATCH(ET$3-3,_Inf_Day,0))*$C$2
+INDEX(_Inf_Data,MATCH($D209,_Inf_Country,0),MATCH(ET$3-3,_Inf_Day,0))-INDEX(_Inf_Data,MATCH($D209,_Inf_Country,0),MATCH(ET$3-4,_Inf_Day,0))*$C$2
+INDEX(_Inf_Data,MATCH($D209,_Inf_Country,0),MATCH(ET$3-4,_Inf_Day,0))-INDEX(_Inf_Data,MATCH($D209,_Inf_Country,0),MATCH(ET$3-5,_Inf_Day,0))*$C$2)/5</f>
        <v>#N/A</v>
      </c>
      <c r="EU209">
        <v>1</v>
      </c>
      <c r="EW209" s="10">
        <f ca="1">HLOOKUP(TODAY()-EW$3,$B$3:$EC$252,ROW()-2)</f>
        <v>0.2</v>
      </c>
      <c r="EX209" s="10">
        <f ca="1">HLOOKUP(TODAY()-EX$3,$B$3:$EC$252,ROW()-2)</f>
        <v>0.2</v>
      </c>
      <c r="EY209" s="10">
        <f ca="1">HLOOKUP(TODAY()-EY$3,$B$3:$EC$252,ROW()-2)</f>
        <v>0.2</v>
      </c>
      <c r="EZ209" s="10">
        <f ca="1">HLOOKUP(TODAY()-EZ$3,$B$3:$EC$252,ROW()-2)</f>
        <v>0.2</v>
      </c>
      <c r="FA209" s="10">
        <f ca="1">HLOOKUP(TODAY()-FA$3,$B$3:$EC$252,ROW()-2)</f>
        <v>0.2</v>
      </c>
      <c r="FB209" s="10">
        <f ca="1">HLOOKUP(TODAY()-FB$3,$B$3:$EC$252,ROW()-2)</f>
        <v>0.2</v>
      </c>
      <c r="FC209" s="10">
        <f ca="1">HLOOKUP(TODAY()-FC$3,$B$3:$EC$252,ROW()-2)</f>
        <v>0.2</v>
      </c>
      <c r="FD209" s="10">
        <f ca="1">SUM(EW209:FC209)/7</f>
        <v>0.19999999999999998</v>
      </c>
      <c r="FF209" s="10">
        <f t="array" ref="FF209">MAX(IF(ISNA(J209:EC209),"",J209:EC209))</f>
        <v>1.4</v>
      </c>
      <c r="FG209" s="52">
        <f ca="1">FD209/FF209</f>
        <v>0.14285714285714285</v>
      </c>
    </row>
    <row r="210" spans="1:163" ht="30" customHeight="1" x14ac:dyDescent="0.25">
      <c r="A210" s="81">
        <f>VLOOKUP(D210,Countries!$D$5:$F$254,3,FALSE)</f>
        <v>11690000</v>
      </c>
      <c r="B210" s="86">
        <f ca="1">FG210</f>
        <v>0.5165021384189149</v>
      </c>
      <c r="C210" s="80" t="str">
        <f>VLOOKUP(D210,Countries!$D$5:$E$254,2,FALSE)</f>
        <v>USA</v>
      </c>
      <c r="D210" s="80" t="str">
        <f>Infections!A229</f>
        <v>Ohio</v>
      </c>
      <c r="E210" s="81">
        <f ca="1">INDEX(_Inf_Data,MATCH($D210,_Inf_Country,0),MATCH(E$2,_Inf_Day,0))</f>
        <v>35033</v>
      </c>
      <c r="F210" s="81">
        <f ca="1">FD210</f>
        <v>548.62857142857149</v>
      </c>
      <c r="G210" s="100" t="str">
        <f>D210</f>
        <v>Ohio</v>
      </c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0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0.6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0.8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1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2.4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5.2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5.4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9.1999999999999993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12.4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15.4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18.600000000000001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28.6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39.4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57.8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70.8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89.6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106.2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124.2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156.19999999999999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192.6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217.2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245.8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266.2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282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299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331.8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361.2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368.8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381.2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376.2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367.2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354.6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367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359.4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364.2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365.4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354.6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383.2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432.8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500.8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649.4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863.4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1025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1062.2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1002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894.4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713.4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533.6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449.4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441.6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415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426.8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488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554.20000000000005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602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629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634.20000000000005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588.4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566.6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559.20000000000005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620.4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644.6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622.4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640.20000000000005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623.79999999999995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541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532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574.6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539.4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534.6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546.6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519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496.4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538.6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574.20000000000005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590.79999999999995</v>
      </c>
      <c r="EA210" s="80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591.79999999999995</v>
      </c>
      <c r="EB210" s="80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608.20000000000005</v>
      </c>
      <c r="EC210" s="80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567.79999999999995</v>
      </c>
      <c r="ED210" s="80">
        <f>(INDEX(_Inf_Data,MATCH($D210,_Inf_Country,0),MATCH(ED$3,_Inf_Day,0))-INDEX(_Inf_Data,MATCH($D210,_Inf_Country,0),MATCH(ED$3-1,_Inf_Day,0))*$C$2
+INDEX(_Inf_Data,MATCH($D210,_Inf_Country,0),MATCH(ED$3-1,_Inf_Day,0))-INDEX(_Inf_Data,MATCH($D210,_Inf_Country,0),MATCH(ED$3-2,_Inf_Day,0))*$C$2
+INDEX(_Inf_Data,MATCH($D210,_Inf_Country,0),MATCH(ED$3-2,_Inf_Day,0))-INDEX(_Inf_Data,MATCH($D210,_Inf_Country,0),MATCH(ED$3-3,_Inf_Day,0))*$C$2
+INDEX(_Inf_Data,MATCH($D210,_Inf_Country,0),MATCH(ED$3-3,_Inf_Day,0))-INDEX(_Inf_Data,MATCH($D210,_Inf_Country,0),MATCH(ED$3-4,_Inf_Day,0))*$C$2
+INDEX(_Inf_Data,MATCH($D210,_Inf_Country,0),MATCH(ED$3-4,_Inf_Day,0))-INDEX(_Inf_Data,MATCH($D210,_Inf_Country,0),MATCH(ED$3-5,_Inf_Day,0))*$C$2)/5</f>
        <v>529</v>
      </c>
      <c r="EE210" s="80">
        <f>(INDEX(_Inf_Data,MATCH($D210,_Inf_Country,0),MATCH(EE$3,_Inf_Day,0))-INDEX(_Inf_Data,MATCH($D210,_Inf_Country,0),MATCH(EE$3-1,_Inf_Day,0))*$C$2
+INDEX(_Inf_Data,MATCH($D210,_Inf_Country,0),MATCH(EE$3-1,_Inf_Day,0))-INDEX(_Inf_Data,MATCH($D210,_Inf_Country,0),MATCH(EE$3-2,_Inf_Day,0))*$C$2
+INDEX(_Inf_Data,MATCH($D210,_Inf_Country,0),MATCH(EE$3-2,_Inf_Day,0))-INDEX(_Inf_Data,MATCH($D210,_Inf_Country,0),MATCH(EE$3-3,_Inf_Day,0))*$C$2
+INDEX(_Inf_Data,MATCH($D210,_Inf_Country,0),MATCH(EE$3-3,_Inf_Day,0))-INDEX(_Inf_Data,MATCH($D210,_Inf_Country,0),MATCH(EE$3-4,_Inf_Day,0))*$C$2
+INDEX(_Inf_Data,MATCH($D210,_Inf_Country,0),MATCH(EE$3-4,_Inf_Day,0))-INDEX(_Inf_Data,MATCH($D210,_Inf_Country,0),MATCH(EE$3-5,_Inf_Day,0))*$C$2)/5</f>
        <v>501.4</v>
      </c>
      <c r="EF210" s="80">
        <f>(INDEX(_Inf_Data,MATCH($D210,_Inf_Country,0),MATCH(EF$3,_Inf_Day,0))-INDEX(_Inf_Data,MATCH($D210,_Inf_Country,0),MATCH(EF$3-1,_Inf_Day,0))*$C$2
+INDEX(_Inf_Data,MATCH($D210,_Inf_Country,0),MATCH(EF$3-1,_Inf_Day,0))-INDEX(_Inf_Data,MATCH($D210,_Inf_Country,0),MATCH(EF$3-2,_Inf_Day,0))*$C$2
+INDEX(_Inf_Data,MATCH($D210,_Inf_Country,0),MATCH(EF$3-2,_Inf_Day,0))-INDEX(_Inf_Data,MATCH($D210,_Inf_Country,0),MATCH(EF$3-3,_Inf_Day,0))*$C$2
+INDEX(_Inf_Data,MATCH($D210,_Inf_Country,0),MATCH(EF$3-3,_Inf_Day,0))-INDEX(_Inf_Data,MATCH($D210,_Inf_Country,0),MATCH(EF$3-4,_Inf_Day,0))*$C$2
+INDEX(_Inf_Data,MATCH($D210,_Inf_Country,0),MATCH(EF$3-4,_Inf_Day,0))-INDEX(_Inf_Data,MATCH($D210,_Inf_Country,0),MATCH(EF$3-5,_Inf_Day,0))*$C$2)/5</f>
        <v>531</v>
      </c>
      <c r="EG210" s="80">
        <f>(INDEX(_Inf_Data,MATCH($D210,_Inf_Country,0),MATCH(EG$3,_Inf_Day,0))-INDEX(_Inf_Data,MATCH($D210,_Inf_Country,0),MATCH(EG$3-1,_Inf_Day,0))*$C$2
+INDEX(_Inf_Data,MATCH($D210,_Inf_Country,0),MATCH(EG$3-1,_Inf_Day,0))-INDEX(_Inf_Data,MATCH($D210,_Inf_Country,0),MATCH(EG$3-2,_Inf_Day,0))*$C$2
+INDEX(_Inf_Data,MATCH($D210,_Inf_Country,0),MATCH(EG$3-2,_Inf_Day,0))-INDEX(_Inf_Data,MATCH($D210,_Inf_Country,0),MATCH(EG$3-3,_Inf_Day,0))*$C$2
+INDEX(_Inf_Data,MATCH($D210,_Inf_Country,0),MATCH(EG$3-3,_Inf_Day,0))-INDEX(_Inf_Data,MATCH($D210,_Inf_Country,0),MATCH(EG$3-4,_Inf_Day,0))*$C$2
+INDEX(_Inf_Data,MATCH($D210,_Inf_Country,0),MATCH(EG$3-4,_Inf_Day,0))-INDEX(_Inf_Data,MATCH($D210,_Inf_Country,0),MATCH(EG$3-5,_Inf_Day,0))*$C$2)/5</f>
        <v>511.2</v>
      </c>
      <c r="EH210" s="80" t="e">
        <f>(INDEX(_Inf_Data,MATCH($D210,_Inf_Country,0),MATCH(EH$3,_Inf_Day,0))-INDEX(_Inf_Data,MATCH($D210,_Inf_Country,0),MATCH(EH$3-1,_Inf_Day,0))*$C$2
+INDEX(_Inf_Data,MATCH($D210,_Inf_Country,0),MATCH(EH$3-1,_Inf_Day,0))-INDEX(_Inf_Data,MATCH($D210,_Inf_Country,0),MATCH(EH$3-2,_Inf_Day,0))*$C$2
+INDEX(_Inf_Data,MATCH($D210,_Inf_Country,0),MATCH(EH$3-2,_Inf_Day,0))-INDEX(_Inf_Data,MATCH($D210,_Inf_Country,0),MATCH(EH$3-3,_Inf_Day,0))*$C$2
+INDEX(_Inf_Data,MATCH($D210,_Inf_Country,0),MATCH(EH$3-3,_Inf_Day,0))-INDEX(_Inf_Data,MATCH($D210,_Inf_Country,0),MATCH(EH$3-4,_Inf_Day,0))*$C$2
+INDEX(_Inf_Data,MATCH($D210,_Inf_Country,0),MATCH(EH$3-4,_Inf_Day,0))-INDEX(_Inf_Data,MATCH($D210,_Inf_Country,0),MATCH(EH$3-5,_Inf_Day,0))*$C$2)/5</f>
        <v>#N/A</v>
      </c>
      <c r="EI210" s="80" t="e">
        <f>(INDEX(_Inf_Data,MATCH($D210,_Inf_Country,0),MATCH(EI$3,_Inf_Day,0))-INDEX(_Inf_Data,MATCH($D210,_Inf_Country,0),MATCH(EI$3-1,_Inf_Day,0))*$C$2
+INDEX(_Inf_Data,MATCH($D210,_Inf_Country,0),MATCH(EI$3-1,_Inf_Day,0))-INDEX(_Inf_Data,MATCH($D210,_Inf_Country,0),MATCH(EI$3-2,_Inf_Day,0))*$C$2
+INDEX(_Inf_Data,MATCH($D210,_Inf_Country,0),MATCH(EI$3-2,_Inf_Day,0))-INDEX(_Inf_Data,MATCH($D210,_Inf_Country,0),MATCH(EI$3-3,_Inf_Day,0))*$C$2
+INDEX(_Inf_Data,MATCH($D210,_Inf_Country,0),MATCH(EI$3-3,_Inf_Day,0))-INDEX(_Inf_Data,MATCH($D210,_Inf_Country,0),MATCH(EI$3-4,_Inf_Day,0))*$C$2
+INDEX(_Inf_Data,MATCH($D210,_Inf_Country,0),MATCH(EI$3-4,_Inf_Day,0))-INDEX(_Inf_Data,MATCH($D210,_Inf_Country,0),MATCH(EI$3-5,_Inf_Day,0))*$C$2)/5</f>
        <v>#N/A</v>
      </c>
      <c r="EJ210" s="80" t="e">
        <f>(INDEX(_Inf_Data,MATCH($D210,_Inf_Country,0),MATCH(EJ$3,_Inf_Day,0))-INDEX(_Inf_Data,MATCH($D210,_Inf_Country,0),MATCH(EJ$3-1,_Inf_Day,0))*$C$2
+INDEX(_Inf_Data,MATCH($D210,_Inf_Country,0),MATCH(EJ$3-1,_Inf_Day,0))-INDEX(_Inf_Data,MATCH($D210,_Inf_Country,0),MATCH(EJ$3-2,_Inf_Day,0))*$C$2
+INDEX(_Inf_Data,MATCH($D210,_Inf_Country,0),MATCH(EJ$3-2,_Inf_Day,0))-INDEX(_Inf_Data,MATCH($D210,_Inf_Country,0),MATCH(EJ$3-3,_Inf_Day,0))*$C$2
+INDEX(_Inf_Data,MATCH($D210,_Inf_Country,0),MATCH(EJ$3-3,_Inf_Day,0))-INDEX(_Inf_Data,MATCH($D210,_Inf_Country,0),MATCH(EJ$3-4,_Inf_Day,0))*$C$2
+INDEX(_Inf_Data,MATCH($D210,_Inf_Country,0),MATCH(EJ$3-4,_Inf_Day,0))-INDEX(_Inf_Data,MATCH($D210,_Inf_Country,0),MATCH(EJ$3-5,_Inf_Day,0))*$C$2)/5</f>
        <v>#N/A</v>
      </c>
      <c r="EK210" s="80" t="e">
        <f>(INDEX(_Inf_Data,MATCH($D210,_Inf_Country,0),MATCH(EK$3,_Inf_Day,0))-INDEX(_Inf_Data,MATCH($D210,_Inf_Country,0),MATCH(EK$3-1,_Inf_Day,0))*$C$2
+INDEX(_Inf_Data,MATCH($D210,_Inf_Country,0),MATCH(EK$3-1,_Inf_Day,0))-INDEX(_Inf_Data,MATCH($D210,_Inf_Country,0),MATCH(EK$3-2,_Inf_Day,0))*$C$2
+INDEX(_Inf_Data,MATCH($D210,_Inf_Country,0),MATCH(EK$3-2,_Inf_Day,0))-INDEX(_Inf_Data,MATCH($D210,_Inf_Country,0),MATCH(EK$3-3,_Inf_Day,0))*$C$2
+INDEX(_Inf_Data,MATCH($D210,_Inf_Country,0),MATCH(EK$3-3,_Inf_Day,0))-INDEX(_Inf_Data,MATCH($D210,_Inf_Country,0),MATCH(EK$3-4,_Inf_Day,0))*$C$2
+INDEX(_Inf_Data,MATCH($D210,_Inf_Country,0),MATCH(EK$3-4,_Inf_Day,0))-INDEX(_Inf_Data,MATCH($D210,_Inf_Country,0),MATCH(EK$3-5,_Inf_Day,0))*$C$2)/5</f>
        <v>#N/A</v>
      </c>
      <c r="EL210" s="80" t="e">
        <f>(INDEX(_Inf_Data,MATCH($D210,_Inf_Country,0),MATCH(EL$3,_Inf_Day,0))-INDEX(_Inf_Data,MATCH($D210,_Inf_Country,0),MATCH(EL$3-1,_Inf_Day,0))*$C$2
+INDEX(_Inf_Data,MATCH($D210,_Inf_Country,0),MATCH(EL$3-1,_Inf_Day,0))-INDEX(_Inf_Data,MATCH($D210,_Inf_Country,0),MATCH(EL$3-2,_Inf_Day,0))*$C$2
+INDEX(_Inf_Data,MATCH($D210,_Inf_Country,0),MATCH(EL$3-2,_Inf_Day,0))-INDEX(_Inf_Data,MATCH($D210,_Inf_Country,0),MATCH(EL$3-3,_Inf_Day,0))*$C$2
+INDEX(_Inf_Data,MATCH($D210,_Inf_Country,0),MATCH(EL$3-3,_Inf_Day,0))-INDEX(_Inf_Data,MATCH($D210,_Inf_Country,0),MATCH(EL$3-4,_Inf_Day,0))*$C$2
+INDEX(_Inf_Data,MATCH($D210,_Inf_Country,0),MATCH(EL$3-4,_Inf_Day,0))-INDEX(_Inf_Data,MATCH($D210,_Inf_Country,0),MATCH(EL$3-5,_Inf_Day,0))*$C$2)/5</f>
        <v>#N/A</v>
      </c>
      <c r="EM210" s="80" t="e">
        <f>(INDEX(_Inf_Data,MATCH($D210,_Inf_Country,0),MATCH(EM$3,_Inf_Day,0))-INDEX(_Inf_Data,MATCH($D210,_Inf_Country,0),MATCH(EM$3-1,_Inf_Day,0))*$C$2
+INDEX(_Inf_Data,MATCH($D210,_Inf_Country,0),MATCH(EM$3-1,_Inf_Day,0))-INDEX(_Inf_Data,MATCH($D210,_Inf_Country,0),MATCH(EM$3-2,_Inf_Day,0))*$C$2
+INDEX(_Inf_Data,MATCH($D210,_Inf_Country,0),MATCH(EM$3-2,_Inf_Day,0))-INDEX(_Inf_Data,MATCH($D210,_Inf_Country,0),MATCH(EM$3-3,_Inf_Day,0))*$C$2
+INDEX(_Inf_Data,MATCH($D210,_Inf_Country,0),MATCH(EM$3-3,_Inf_Day,0))-INDEX(_Inf_Data,MATCH($D210,_Inf_Country,0),MATCH(EM$3-4,_Inf_Day,0))*$C$2
+INDEX(_Inf_Data,MATCH($D210,_Inf_Country,0),MATCH(EM$3-4,_Inf_Day,0))-INDEX(_Inf_Data,MATCH($D210,_Inf_Country,0),MATCH(EM$3-5,_Inf_Day,0))*$C$2)/5</f>
        <v>#N/A</v>
      </c>
      <c r="EN210" s="80" t="e">
        <f>(INDEX(_Inf_Data,MATCH($D210,_Inf_Country,0),MATCH(EN$3,_Inf_Day,0))-INDEX(_Inf_Data,MATCH($D210,_Inf_Country,0),MATCH(EN$3-1,_Inf_Day,0))*$C$2
+INDEX(_Inf_Data,MATCH($D210,_Inf_Country,0),MATCH(EN$3-1,_Inf_Day,0))-INDEX(_Inf_Data,MATCH($D210,_Inf_Country,0),MATCH(EN$3-2,_Inf_Day,0))*$C$2
+INDEX(_Inf_Data,MATCH($D210,_Inf_Country,0),MATCH(EN$3-2,_Inf_Day,0))-INDEX(_Inf_Data,MATCH($D210,_Inf_Country,0),MATCH(EN$3-3,_Inf_Day,0))*$C$2
+INDEX(_Inf_Data,MATCH($D210,_Inf_Country,0),MATCH(EN$3-3,_Inf_Day,0))-INDEX(_Inf_Data,MATCH($D210,_Inf_Country,0),MATCH(EN$3-4,_Inf_Day,0))*$C$2
+INDEX(_Inf_Data,MATCH($D210,_Inf_Country,0),MATCH(EN$3-4,_Inf_Day,0))-INDEX(_Inf_Data,MATCH($D210,_Inf_Country,0),MATCH(EN$3-5,_Inf_Day,0))*$C$2)/5</f>
        <v>#N/A</v>
      </c>
      <c r="EO210" s="80" t="e">
        <f>(INDEX(_Inf_Data,MATCH($D210,_Inf_Country,0),MATCH(EO$3,_Inf_Day,0))-INDEX(_Inf_Data,MATCH($D210,_Inf_Country,0),MATCH(EO$3-1,_Inf_Day,0))*$C$2
+INDEX(_Inf_Data,MATCH($D210,_Inf_Country,0),MATCH(EO$3-1,_Inf_Day,0))-INDEX(_Inf_Data,MATCH($D210,_Inf_Country,0),MATCH(EO$3-2,_Inf_Day,0))*$C$2
+INDEX(_Inf_Data,MATCH($D210,_Inf_Country,0),MATCH(EO$3-2,_Inf_Day,0))-INDEX(_Inf_Data,MATCH($D210,_Inf_Country,0),MATCH(EO$3-3,_Inf_Day,0))*$C$2
+INDEX(_Inf_Data,MATCH($D210,_Inf_Country,0),MATCH(EO$3-3,_Inf_Day,0))-INDEX(_Inf_Data,MATCH($D210,_Inf_Country,0),MATCH(EO$3-4,_Inf_Day,0))*$C$2
+INDEX(_Inf_Data,MATCH($D210,_Inf_Country,0),MATCH(EO$3-4,_Inf_Day,0))-INDEX(_Inf_Data,MATCH($D210,_Inf_Country,0),MATCH(EO$3-5,_Inf_Day,0))*$C$2)/5</f>
        <v>#N/A</v>
      </c>
      <c r="EP210" s="80" t="e">
        <f>(INDEX(_Inf_Data,MATCH($D210,_Inf_Country,0),MATCH(EP$3,_Inf_Day,0))-INDEX(_Inf_Data,MATCH($D210,_Inf_Country,0),MATCH(EP$3-1,_Inf_Day,0))*$C$2
+INDEX(_Inf_Data,MATCH($D210,_Inf_Country,0),MATCH(EP$3-1,_Inf_Day,0))-INDEX(_Inf_Data,MATCH($D210,_Inf_Country,0),MATCH(EP$3-2,_Inf_Day,0))*$C$2
+INDEX(_Inf_Data,MATCH($D210,_Inf_Country,0),MATCH(EP$3-2,_Inf_Day,0))-INDEX(_Inf_Data,MATCH($D210,_Inf_Country,0),MATCH(EP$3-3,_Inf_Day,0))*$C$2
+INDEX(_Inf_Data,MATCH($D210,_Inf_Country,0),MATCH(EP$3-3,_Inf_Day,0))-INDEX(_Inf_Data,MATCH($D210,_Inf_Country,0),MATCH(EP$3-4,_Inf_Day,0))*$C$2
+INDEX(_Inf_Data,MATCH($D210,_Inf_Country,0),MATCH(EP$3-4,_Inf_Day,0))-INDEX(_Inf_Data,MATCH($D210,_Inf_Country,0),MATCH(EP$3-5,_Inf_Day,0))*$C$2)/5</f>
        <v>#N/A</v>
      </c>
      <c r="EQ210" s="80" t="e">
        <f>(INDEX(_Inf_Data,MATCH($D210,_Inf_Country,0),MATCH(EQ$3,_Inf_Day,0))-INDEX(_Inf_Data,MATCH($D210,_Inf_Country,0),MATCH(EQ$3-1,_Inf_Day,0))*$C$2
+INDEX(_Inf_Data,MATCH($D210,_Inf_Country,0),MATCH(EQ$3-1,_Inf_Day,0))-INDEX(_Inf_Data,MATCH($D210,_Inf_Country,0),MATCH(EQ$3-2,_Inf_Day,0))*$C$2
+INDEX(_Inf_Data,MATCH($D210,_Inf_Country,0),MATCH(EQ$3-2,_Inf_Day,0))-INDEX(_Inf_Data,MATCH($D210,_Inf_Country,0),MATCH(EQ$3-3,_Inf_Day,0))*$C$2
+INDEX(_Inf_Data,MATCH($D210,_Inf_Country,0),MATCH(EQ$3-3,_Inf_Day,0))-INDEX(_Inf_Data,MATCH($D210,_Inf_Country,0),MATCH(EQ$3-4,_Inf_Day,0))*$C$2
+INDEX(_Inf_Data,MATCH($D210,_Inf_Country,0),MATCH(EQ$3-4,_Inf_Day,0))-INDEX(_Inf_Data,MATCH($D210,_Inf_Country,0),MATCH(EQ$3-5,_Inf_Day,0))*$C$2)/5</f>
        <v>#N/A</v>
      </c>
      <c r="ER210" s="80" t="e">
        <f>(INDEX(_Inf_Data,MATCH($D210,_Inf_Country,0),MATCH(ER$3,_Inf_Day,0))-INDEX(_Inf_Data,MATCH($D210,_Inf_Country,0),MATCH(ER$3-1,_Inf_Day,0))*$C$2
+INDEX(_Inf_Data,MATCH($D210,_Inf_Country,0),MATCH(ER$3-1,_Inf_Day,0))-INDEX(_Inf_Data,MATCH($D210,_Inf_Country,0),MATCH(ER$3-2,_Inf_Day,0))*$C$2
+INDEX(_Inf_Data,MATCH($D210,_Inf_Country,0),MATCH(ER$3-2,_Inf_Day,0))-INDEX(_Inf_Data,MATCH($D210,_Inf_Country,0),MATCH(ER$3-3,_Inf_Day,0))*$C$2
+INDEX(_Inf_Data,MATCH($D210,_Inf_Country,0),MATCH(ER$3-3,_Inf_Day,0))-INDEX(_Inf_Data,MATCH($D210,_Inf_Country,0),MATCH(ER$3-4,_Inf_Day,0))*$C$2
+INDEX(_Inf_Data,MATCH($D210,_Inf_Country,0),MATCH(ER$3-4,_Inf_Day,0))-INDEX(_Inf_Data,MATCH($D210,_Inf_Country,0),MATCH(ER$3-5,_Inf_Day,0))*$C$2)/5</f>
        <v>#N/A</v>
      </c>
      <c r="ES210" s="80" t="e">
        <f>(INDEX(_Inf_Data,MATCH($D210,_Inf_Country,0),MATCH(ES$3,_Inf_Day,0))-INDEX(_Inf_Data,MATCH($D210,_Inf_Country,0),MATCH(ES$3-1,_Inf_Day,0))*$C$2
+INDEX(_Inf_Data,MATCH($D210,_Inf_Country,0),MATCH(ES$3-1,_Inf_Day,0))-INDEX(_Inf_Data,MATCH($D210,_Inf_Country,0),MATCH(ES$3-2,_Inf_Day,0))*$C$2
+INDEX(_Inf_Data,MATCH($D210,_Inf_Country,0),MATCH(ES$3-2,_Inf_Day,0))-INDEX(_Inf_Data,MATCH($D210,_Inf_Country,0),MATCH(ES$3-3,_Inf_Day,0))*$C$2
+INDEX(_Inf_Data,MATCH($D210,_Inf_Country,0),MATCH(ES$3-3,_Inf_Day,0))-INDEX(_Inf_Data,MATCH($D210,_Inf_Country,0),MATCH(ES$3-4,_Inf_Day,0))*$C$2
+INDEX(_Inf_Data,MATCH($D210,_Inf_Country,0),MATCH(ES$3-4,_Inf_Day,0))-INDEX(_Inf_Data,MATCH($D210,_Inf_Country,0),MATCH(ES$3-5,_Inf_Day,0))*$C$2)/5</f>
        <v>#N/A</v>
      </c>
      <c r="ET210" s="80" t="e">
        <f>(INDEX(_Inf_Data,MATCH($D210,_Inf_Country,0),MATCH(ET$3,_Inf_Day,0))-INDEX(_Inf_Data,MATCH($D210,_Inf_Country,0),MATCH(ET$3-1,_Inf_Day,0))*$C$2
+INDEX(_Inf_Data,MATCH($D210,_Inf_Country,0),MATCH(ET$3-1,_Inf_Day,0))-INDEX(_Inf_Data,MATCH($D210,_Inf_Country,0),MATCH(ET$3-2,_Inf_Day,0))*$C$2
+INDEX(_Inf_Data,MATCH($D210,_Inf_Country,0),MATCH(ET$3-2,_Inf_Day,0))-INDEX(_Inf_Data,MATCH($D210,_Inf_Country,0),MATCH(ET$3-3,_Inf_Day,0))*$C$2
+INDEX(_Inf_Data,MATCH($D210,_Inf_Country,0),MATCH(ET$3-3,_Inf_Day,0))-INDEX(_Inf_Data,MATCH($D210,_Inf_Country,0),MATCH(ET$3-4,_Inf_Day,0))*$C$2
+INDEX(_Inf_Data,MATCH($D210,_Inf_Country,0),MATCH(ET$3-4,_Inf_Day,0))-INDEX(_Inf_Data,MATCH($D210,_Inf_Country,0),MATCH(ET$3-5,_Inf_Day,0))*$C$2)/5</f>
        <v>#N/A</v>
      </c>
      <c r="EU210">
        <v>1</v>
      </c>
      <c r="EW210" s="10">
        <f ca="1">HLOOKUP(TODAY()-EW$3,$B$3:$ET$252,ROW()-2)</f>
        <v>591.79999999999995</v>
      </c>
      <c r="EX210" s="10">
        <f ca="1">HLOOKUP(TODAY()-EX$3,$B$3:$ET$252,ROW()-2)</f>
        <v>608.20000000000005</v>
      </c>
      <c r="EY210" s="10">
        <f ca="1">HLOOKUP(TODAY()-EY$3,$B$3:$ET$252,ROW()-2)</f>
        <v>567.79999999999995</v>
      </c>
      <c r="EZ210" s="10">
        <f ca="1">HLOOKUP(TODAY()-EZ$3,$B$3:$ET$252,ROW()-2)</f>
        <v>529</v>
      </c>
      <c r="FA210" s="10">
        <f ca="1">HLOOKUP(TODAY()-FA$3,$B$3:$ET$252,ROW()-2)</f>
        <v>501.4</v>
      </c>
      <c r="FB210" s="10">
        <f ca="1">HLOOKUP(TODAY()-FB$3,$B$3:$ET$252,ROW()-2)</f>
        <v>531</v>
      </c>
      <c r="FC210" s="10">
        <f ca="1">HLOOKUP(TODAY()-FC$3,$B$3:$ET$252,ROW()-2)</f>
        <v>511.2</v>
      </c>
      <c r="FD210" s="10">
        <f ca="1">SUM(EW210:FC210)/7</f>
        <v>548.62857142857149</v>
      </c>
      <c r="FE210" s="10" t="b">
        <f ca="1">FC210=FF210</f>
        <v>0</v>
      </c>
      <c r="FF210" s="10">
        <f t="array" ref="FF210">MAX(IF(ISNA(J210:ET210),"",J210:ET210))</f>
        <v>1062.2</v>
      </c>
      <c r="FG210" s="52">
        <f ca="1">FD210/FF210</f>
        <v>0.5165021384189149</v>
      </c>
    </row>
    <row r="211" spans="1:163" ht="30" customHeight="1" x14ac:dyDescent="0.25">
      <c r="A211" s="81">
        <f>VLOOKUP(D211,Countries!$D$5:$F$254,3,FALSE)</f>
        <v>4470000</v>
      </c>
      <c r="B211" s="86">
        <f ca="1">FG211</f>
        <v>0.55129358830146225</v>
      </c>
      <c r="C211" s="80" t="str">
        <f>VLOOKUP(D211,Countries!$D$5:$E$254,2,FALSE)</f>
        <v>USA</v>
      </c>
      <c r="D211" s="80" t="str">
        <f>Infections!A211</f>
        <v>Kentucky</v>
      </c>
      <c r="E211" s="81">
        <f ca="1">INDEX(_Inf_Data,MATCH($D211,_Inf_Country,0),MATCH(E$2,_Inf_Day,0))</f>
        <v>9702</v>
      </c>
      <c r="F211" s="81">
        <f ca="1">FD211</f>
        <v>140.02857142857141</v>
      </c>
      <c r="G211" s="100" t="str">
        <f>D211</f>
        <v>Kentucky</v>
      </c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.2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.2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.2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.8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1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1.4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1.8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2.6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2.8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2.6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2.6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.2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2.8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5.2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9.6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9.1999999999999993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9.1999999999999993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17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4.4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5.8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5.4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14.8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4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51.6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57.2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95.2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94.8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86.4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58.8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93.8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62.4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62.4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68.2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67.400000000000006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73.8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75.8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75.8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69.6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81.2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51.6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164.6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209.8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116.4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44.80000000000001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71.2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168.8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154.4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74.4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55.4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67.6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75.8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179.4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58.4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182.8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153.6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159.80000000000001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60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44.6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48.4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40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221.8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212.8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254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237.6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243.6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28.80000000000001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51.80000000000001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47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14.4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57.80000000000001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201.2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201.4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66.2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215.2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168.2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144.4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120.4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148.4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127.6</v>
      </c>
      <c r="EA211" s="80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101.2</v>
      </c>
      <c r="EB211" s="80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81</v>
      </c>
      <c r="EC211" s="80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132.19999999999999</v>
      </c>
      <c r="ED211" s="80">
        <f>(INDEX(_Inf_Data,MATCH($D211,_Inf_Country,0),MATCH(ED$3,_Inf_Day,0))-INDEX(_Inf_Data,MATCH($D211,_Inf_Country,0),MATCH(ED$3-1,_Inf_Day,0))*$C$2
+INDEX(_Inf_Data,MATCH($D211,_Inf_Country,0),MATCH(ED$3-1,_Inf_Day,0))-INDEX(_Inf_Data,MATCH($D211,_Inf_Country,0),MATCH(ED$3-2,_Inf_Day,0))*$C$2
+INDEX(_Inf_Data,MATCH($D211,_Inf_Country,0),MATCH(ED$3-2,_Inf_Day,0))-INDEX(_Inf_Data,MATCH($D211,_Inf_Country,0),MATCH(ED$3-3,_Inf_Day,0))*$C$2
+INDEX(_Inf_Data,MATCH($D211,_Inf_Country,0),MATCH(ED$3-3,_Inf_Day,0))-INDEX(_Inf_Data,MATCH($D211,_Inf_Country,0),MATCH(ED$3-4,_Inf_Day,0))*$C$2
+INDEX(_Inf_Data,MATCH($D211,_Inf_Country,0),MATCH(ED$3-4,_Inf_Day,0))-INDEX(_Inf_Data,MATCH($D211,_Inf_Country,0),MATCH(ED$3-5,_Inf_Day,0))*$C$2)/5</f>
        <v>130</v>
      </c>
      <c r="EE211" s="80">
        <f>(INDEX(_Inf_Data,MATCH($D211,_Inf_Country,0),MATCH(EE$3,_Inf_Day,0))-INDEX(_Inf_Data,MATCH($D211,_Inf_Country,0),MATCH(EE$3-1,_Inf_Day,0))*$C$2
+INDEX(_Inf_Data,MATCH($D211,_Inf_Country,0),MATCH(EE$3-1,_Inf_Day,0))-INDEX(_Inf_Data,MATCH($D211,_Inf_Country,0),MATCH(EE$3-2,_Inf_Day,0))*$C$2
+INDEX(_Inf_Data,MATCH($D211,_Inf_Country,0),MATCH(EE$3-2,_Inf_Day,0))-INDEX(_Inf_Data,MATCH($D211,_Inf_Country,0),MATCH(EE$3-3,_Inf_Day,0))*$C$2
+INDEX(_Inf_Data,MATCH($D211,_Inf_Country,0),MATCH(EE$3-3,_Inf_Day,0))-INDEX(_Inf_Data,MATCH($D211,_Inf_Country,0),MATCH(EE$3-4,_Inf_Day,0))*$C$2
+INDEX(_Inf_Data,MATCH($D211,_Inf_Country,0),MATCH(EE$3-4,_Inf_Day,0))-INDEX(_Inf_Data,MATCH($D211,_Inf_Country,0),MATCH(EE$3-5,_Inf_Day,0))*$C$2)/5</f>
        <v>123.8</v>
      </c>
      <c r="EF211" s="80">
        <f>(INDEX(_Inf_Data,MATCH($D211,_Inf_Country,0),MATCH(EF$3,_Inf_Day,0))-INDEX(_Inf_Data,MATCH($D211,_Inf_Country,0),MATCH(EF$3-1,_Inf_Day,0))*$C$2
+INDEX(_Inf_Data,MATCH($D211,_Inf_Country,0),MATCH(EF$3-1,_Inf_Day,0))-INDEX(_Inf_Data,MATCH($D211,_Inf_Country,0),MATCH(EF$3-2,_Inf_Day,0))*$C$2
+INDEX(_Inf_Data,MATCH($D211,_Inf_Country,0),MATCH(EF$3-2,_Inf_Day,0))-INDEX(_Inf_Data,MATCH($D211,_Inf_Country,0),MATCH(EF$3-3,_Inf_Day,0))*$C$2
+INDEX(_Inf_Data,MATCH($D211,_Inf_Country,0),MATCH(EF$3-3,_Inf_Day,0))-INDEX(_Inf_Data,MATCH($D211,_Inf_Country,0),MATCH(EF$3-4,_Inf_Day,0))*$C$2
+INDEX(_Inf_Data,MATCH($D211,_Inf_Country,0),MATCH(EF$3-4,_Inf_Day,0))-INDEX(_Inf_Data,MATCH($D211,_Inf_Country,0),MATCH(EF$3-5,_Inf_Day,0))*$C$2)/5</f>
        <v>180</v>
      </c>
      <c r="EG211" s="80">
        <f>(INDEX(_Inf_Data,MATCH($D211,_Inf_Country,0),MATCH(EG$3,_Inf_Day,0))-INDEX(_Inf_Data,MATCH($D211,_Inf_Country,0),MATCH(EG$3-1,_Inf_Day,0))*$C$2
+INDEX(_Inf_Data,MATCH($D211,_Inf_Country,0),MATCH(EG$3-1,_Inf_Day,0))-INDEX(_Inf_Data,MATCH($D211,_Inf_Country,0),MATCH(EG$3-2,_Inf_Day,0))*$C$2
+INDEX(_Inf_Data,MATCH($D211,_Inf_Country,0),MATCH(EG$3-2,_Inf_Day,0))-INDEX(_Inf_Data,MATCH($D211,_Inf_Country,0),MATCH(EG$3-3,_Inf_Day,0))*$C$2
+INDEX(_Inf_Data,MATCH($D211,_Inf_Country,0),MATCH(EG$3-3,_Inf_Day,0))-INDEX(_Inf_Data,MATCH($D211,_Inf_Country,0),MATCH(EG$3-4,_Inf_Day,0))*$C$2
+INDEX(_Inf_Data,MATCH($D211,_Inf_Country,0),MATCH(EG$3-4,_Inf_Day,0))-INDEX(_Inf_Data,MATCH($D211,_Inf_Country,0),MATCH(EG$3-5,_Inf_Day,0))*$C$2)/5</f>
        <v>232</v>
      </c>
      <c r="EH211" s="80" t="e">
        <f>(INDEX(_Inf_Data,MATCH($D211,_Inf_Country,0),MATCH(EH$3,_Inf_Day,0))-INDEX(_Inf_Data,MATCH($D211,_Inf_Country,0),MATCH(EH$3-1,_Inf_Day,0))*$C$2
+INDEX(_Inf_Data,MATCH($D211,_Inf_Country,0),MATCH(EH$3-1,_Inf_Day,0))-INDEX(_Inf_Data,MATCH($D211,_Inf_Country,0),MATCH(EH$3-2,_Inf_Day,0))*$C$2
+INDEX(_Inf_Data,MATCH($D211,_Inf_Country,0),MATCH(EH$3-2,_Inf_Day,0))-INDEX(_Inf_Data,MATCH($D211,_Inf_Country,0),MATCH(EH$3-3,_Inf_Day,0))*$C$2
+INDEX(_Inf_Data,MATCH($D211,_Inf_Country,0),MATCH(EH$3-3,_Inf_Day,0))-INDEX(_Inf_Data,MATCH($D211,_Inf_Country,0),MATCH(EH$3-4,_Inf_Day,0))*$C$2
+INDEX(_Inf_Data,MATCH($D211,_Inf_Country,0),MATCH(EH$3-4,_Inf_Day,0))-INDEX(_Inf_Data,MATCH($D211,_Inf_Country,0),MATCH(EH$3-5,_Inf_Day,0))*$C$2)/5</f>
        <v>#N/A</v>
      </c>
      <c r="EI211" s="80" t="e">
        <f>(INDEX(_Inf_Data,MATCH($D211,_Inf_Country,0),MATCH(EI$3,_Inf_Day,0))-INDEX(_Inf_Data,MATCH($D211,_Inf_Country,0),MATCH(EI$3-1,_Inf_Day,0))*$C$2
+INDEX(_Inf_Data,MATCH($D211,_Inf_Country,0),MATCH(EI$3-1,_Inf_Day,0))-INDEX(_Inf_Data,MATCH($D211,_Inf_Country,0),MATCH(EI$3-2,_Inf_Day,0))*$C$2
+INDEX(_Inf_Data,MATCH($D211,_Inf_Country,0),MATCH(EI$3-2,_Inf_Day,0))-INDEX(_Inf_Data,MATCH($D211,_Inf_Country,0),MATCH(EI$3-3,_Inf_Day,0))*$C$2
+INDEX(_Inf_Data,MATCH($D211,_Inf_Country,0),MATCH(EI$3-3,_Inf_Day,0))-INDEX(_Inf_Data,MATCH($D211,_Inf_Country,0),MATCH(EI$3-4,_Inf_Day,0))*$C$2
+INDEX(_Inf_Data,MATCH($D211,_Inf_Country,0),MATCH(EI$3-4,_Inf_Day,0))-INDEX(_Inf_Data,MATCH($D211,_Inf_Country,0),MATCH(EI$3-5,_Inf_Day,0))*$C$2)/5</f>
        <v>#N/A</v>
      </c>
      <c r="EJ211" s="80" t="e">
        <f>(INDEX(_Inf_Data,MATCH($D211,_Inf_Country,0),MATCH(EJ$3,_Inf_Day,0))-INDEX(_Inf_Data,MATCH($D211,_Inf_Country,0),MATCH(EJ$3-1,_Inf_Day,0))*$C$2
+INDEX(_Inf_Data,MATCH($D211,_Inf_Country,0),MATCH(EJ$3-1,_Inf_Day,0))-INDEX(_Inf_Data,MATCH($D211,_Inf_Country,0),MATCH(EJ$3-2,_Inf_Day,0))*$C$2
+INDEX(_Inf_Data,MATCH($D211,_Inf_Country,0),MATCH(EJ$3-2,_Inf_Day,0))-INDEX(_Inf_Data,MATCH($D211,_Inf_Country,0),MATCH(EJ$3-3,_Inf_Day,0))*$C$2
+INDEX(_Inf_Data,MATCH($D211,_Inf_Country,0),MATCH(EJ$3-3,_Inf_Day,0))-INDEX(_Inf_Data,MATCH($D211,_Inf_Country,0),MATCH(EJ$3-4,_Inf_Day,0))*$C$2
+INDEX(_Inf_Data,MATCH($D211,_Inf_Country,0),MATCH(EJ$3-4,_Inf_Day,0))-INDEX(_Inf_Data,MATCH($D211,_Inf_Country,0),MATCH(EJ$3-5,_Inf_Day,0))*$C$2)/5</f>
        <v>#N/A</v>
      </c>
      <c r="EK211" s="80" t="e">
        <f>(INDEX(_Inf_Data,MATCH($D211,_Inf_Country,0),MATCH(EK$3,_Inf_Day,0))-INDEX(_Inf_Data,MATCH($D211,_Inf_Country,0),MATCH(EK$3-1,_Inf_Day,0))*$C$2
+INDEX(_Inf_Data,MATCH($D211,_Inf_Country,0),MATCH(EK$3-1,_Inf_Day,0))-INDEX(_Inf_Data,MATCH($D211,_Inf_Country,0),MATCH(EK$3-2,_Inf_Day,0))*$C$2
+INDEX(_Inf_Data,MATCH($D211,_Inf_Country,0),MATCH(EK$3-2,_Inf_Day,0))-INDEX(_Inf_Data,MATCH($D211,_Inf_Country,0),MATCH(EK$3-3,_Inf_Day,0))*$C$2
+INDEX(_Inf_Data,MATCH($D211,_Inf_Country,0),MATCH(EK$3-3,_Inf_Day,0))-INDEX(_Inf_Data,MATCH($D211,_Inf_Country,0),MATCH(EK$3-4,_Inf_Day,0))*$C$2
+INDEX(_Inf_Data,MATCH($D211,_Inf_Country,0),MATCH(EK$3-4,_Inf_Day,0))-INDEX(_Inf_Data,MATCH($D211,_Inf_Country,0),MATCH(EK$3-5,_Inf_Day,0))*$C$2)/5</f>
        <v>#N/A</v>
      </c>
      <c r="EL211" s="80" t="e">
        <f>(INDEX(_Inf_Data,MATCH($D211,_Inf_Country,0),MATCH(EL$3,_Inf_Day,0))-INDEX(_Inf_Data,MATCH($D211,_Inf_Country,0),MATCH(EL$3-1,_Inf_Day,0))*$C$2
+INDEX(_Inf_Data,MATCH($D211,_Inf_Country,0),MATCH(EL$3-1,_Inf_Day,0))-INDEX(_Inf_Data,MATCH($D211,_Inf_Country,0),MATCH(EL$3-2,_Inf_Day,0))*$C$2
+INDEX(_Inf_Data,MATCH($D211,_Inf_Country,0),MATCH(EL$3-2,_Inf_Day,0))-INDEX(_Inf_Data,MATCH($D211,_Inf_Country,0),MATCH(EL$3-3,_Inf_Day,0))*$C$2
+INDEX(_Inf_Data,MATCH($D211,_Inf_Country,0),MATCH(EL$3-3,_Inf_Day,0))-INDEX(_Inf_Data,MATCH($D211,_Inf_Country,0),MATCH(EL$3-4,_Inf_Day,0))*$C$2
+INDEX(_Inf_Data,MATCH($D211,_Inf_Country,0),MATCH(EL$3-4,_Inf_Day,0))-INDEX(_Inf_Data,MATCH($D211,_Inf_Country,0),MATCH(EL$3-5,_Inf_Day,0))*$C$2)/5</f>
        <v>#N/A</v>
      </c>
      <c r="EM211" s="80" t="e">
        <f>(INDEX(_Inf_Data,MATCH($D211,_Inf_Country,0),MATCH(EM$3,_Inf_Day,0))-INDEX(_Inf_Data,MATCH($D211,_Inf_Country,0),MATCH(EM$3-1,_Inf_Day,0))*$C$2
+INDEX(_Inf_Data,MATCH($D211,_Inf_Country,0),MATCH(EM$3-1,_Inf_Day,0))-INDEX(_Inf_Data,MATCH($D211,_Inf_Country,0),MATCH(EM$3-2,_Inf_Day,0))*$C$2
+INDEX(_Inf_Data,MATCH($D211,_Inf_Country,0),MATCH(EM$3-2,_Inf_Day,0))-INDEX(_Inf_Data,MATCH($D211,_Inf_Country,0),MATCH(EM$3-3,_Inf_Day,0))*$C$2
+INDEX(_Inf_Data,MATCH($D211,_Inf_Country,0),MATCH(EM$3-3,_Inf_Day,0))-INDEX(_Inf_Data,MATCH($D211,_Inf_Country,0),MATCH(EM$3-4,_Inf_Day,0))*$C$2
+INDEX(_Inf_Data,MATCH($D211,_Inf_Country,0),MATCH(EM$3-4,_Inf_Day,0))-INDEX(_Inf_Data,MATCH($D211,_Inf_Country,0),MATCH(EM$3-5,_Inf_Day,0))*$C$2)/5</f>
        <v>#N/A</v>
      </c>
      <c r="EN211" s="80" t="e">
        <f>(INDEX(_Inf_Data,MATCH($D211,_Inf_Country,0),MATCH(EN$3,_Inf_Day,0))-INDEX(_Inf_Data,MATCH($D211,_Inf_Country,0),MATCH(EN$3-1,_Inf_Day,0))*$C$2
+INDEX(_Inf_Data,MATCH($D211,_Inf_Country,0),MATCH(EN$3-1,_Inf_Day,0))-INDEX(_Inf_Data,MATCH($D211,_Inf_Country,0),MATCH(EN$3-2,_Inf_Day,0))*$C$2
+INDEX(_Inf_Data,MATCH($D211,_Inf_Country,0),MATCH(EN$3-2,_Inf_Day,0))-INDEX(_Inf_Data,MATCH($D211,_Inf_Country,0),MATCH(EN$3-3,_Inf_Day,0))*$C$2
+INDEX(_Inf_Data,MATCH($D211,_Inf_Country,0),MATCH(EN$3-3,_Inf_Day,0))-INDEX(_Inf_Data,MATCH($D211,_Inf_Country,0),MATCH(EN$3-4,_Inf_Day,0))*$C$2
+INDEX(_Inf_Data,MATCH($D211,_Inf_Country,0),MATCH(EN$3-4,_Inf_Day,0))-INDEX(_Inf_Data,MATCH($D211,_Inf_Country,0),MATCH(EN$3-5,_Inf_Day,0))*$C$2)/5</f>
        <v>#N/A</v>
      </c>
      <c r="EO211" s="80" t="e">
        <f>(INDEX(_Inf_Data,MATCH($D211,_Inf_Country,0),MATCH(EO$3,_Inf_Day,0))-INDEX(_Inf_Data,MATCH($D211,_Inf_Country,0),MATCH(EO$3-1,_Inf_Day,0))*$C$2
+INDEX(_Inf_Data,MATCH($D211,_Inf_Country,0),MATCH(EO$3-1,_Inf_Day,0))-INDEX(_Inf_Data,MATCH($D211,_Inf_Country,0),MATCH(EO$3-2,_Inf_Day,0))*$C$2
+INDEX(_Inf_Data,MATCH($D211,_Inf_Country,0),MATCH(EO$3-2,_Inf_Day,0))-INDEX(_Inf_Data,MATCH($D211,_Inf_Country,0),MATCH(EO$3-3,_Inf_Day,0))*$C$2
+INDEX(_Inf_Data,MATCH($D211,_Inf_Country,0),MATCH(EO$3-3,_Inf_Day,0))-INDEX(_Inf_Data,MATCH($D211,_Inf_Country,0),MATCH(EO$3-4,_Inf_Day,0))*$C$2
+INDEX(_Inf_Data,MATCH($D211,_Inf_Country,0),MATCH(EO$3-4,_Inf_Day,0))-INDEX(_Inf_Data,MATCH($D211,_Inf_Country,0),MATCH(EO$3-5,_Inf_Day,0))*$C$2)/5</f>
        <v>#N/A</v>
      </c>
      <c r="EP211" s="80" t="e">
        <f>(INDEX(_Inf_Data,MATCH($D211,_Inf_Country,0),MATCH(EP$3,_Inf_Day,0))-INDEX(_Inf_Data,MATCH($D211,_Inf_Country,0),MATCH(EP$3-1,_Inf_Day,0))*$C$2
+INDEX(_Inf_Data,MATCH($D211,_Inf_Country,0),MATCH(EP$3-1,_Inf_Day,0))-INDEX(_Inf_Data,MATCH($D211,_Inf_Country,0),MATCH(EP$3-2,_Inf_Day,0))*$C$2
+INDEX(_Inf_Data,MATCH($D211,_Inf_Country,0),MATCH(EP$3-2,_Inf_Day,0))-INDEX(_Inf_Data,MATCH($D211,_Inf_Country,0),MATCH(EP$3-3,_Inf_Day,0))*$C$2
+INDEX(_Inf_Data,MATCH($D211,_Inf_Country,0),MATCH(EP$3-3,_Inf_Day,0))-INDEX(_Inf_Data,MATCH($D211,_Inf_Country,0),MATCH(EP$3-4,_Inf_Day,0))*$C$2
+INDEX(_Inf_Data,MATCH($D211,_Inf_Country,0),MATCH(EP$3-4,_Inf_Day,0))-INDEX(_Inf_Data,MATCH($D211,_Inf_Country,0),MATCH(EP$3-5,_Inf_Day,0))*$C$2)/5</f>
        <v>#N/A</v>
      </c>
      <c r="EQ211" s="80" t="e">
        <f>(INDEX(_Inf_Data,MATCH($D211,_Inf_Country,0),MATCH(EQ$3,_Inf_Day,0))-INDEX(_Inf_Data,MATCH($D211,_Inf_Country,0),MATCH(EQ$3-1,_Inf_Day,0))*$C$2
+INDEX(_Inf_Data,MATCH($D211,_Inf_Country,0),MATCH(EQ$3-1,_Inf_Day,0))-INDEX(_Inf_Data,MATCH($D211,_Inf_Country,0),MATCH(EQ$3-2,_Inf_Day,0))*$C$2
+INDEX(_Inf_Data,MATCH($D211,_Inf_Country,0),MATCH(EQ$3-2,_Inf_Day,0))-INDEX(_Inf_Data,MATCH($D211,_Inf_Country,0),MATCH(EQ$3-3,_Inf_Day,0))*$C$2
+INDEX(_Inf_Data,MATCH($D211,_Inf_Country,0),MATCH(EQ$3-3,_Inf_Day,0))-INDEX(_Inf_Data,MATCH($D211,_Inf_Country,0),MATCH(EQ$3-4,_Inf_Day,0))*$C$2
+INDEX(_Inf_Data,MATCH($D211,_Inf_Country,0),MATCH(EQ$3-4,_Inf_Day,0))-INDEX(_Inf_Data,MATCH($D211,_Inf_Country,0),MATCH(EQ$3-5,_Inf_Day,0))*$C$2)/5</f>
        <v>#N/A</v>
      </c>
      <c r="ER211" s="80" t="e">
        <f>(INDEX(_Inf_Data,MATCH($D211,_Inf_Country,0),MATCH(ER$3,_Inf_Day,0))-INDEX(_Inf_Data,MATCH($D211,_Inf_Country,0),MATCH(ER$3-1,_Inf_Day,0))*$C$2
+INDEX(_Inf_Data,MATCH($D211,_Inf_Country,0),MATCH(ER$3-1,_Inf_Day,0))-INDEX(_Inf_Data,MATCH($D211,_Inf_Country,0),MATCH(ER$3-2,_Inf_Day,0))*$C$2
+INDEX(_Inf_Data,MATCH($D211,_Inf_Country,0),MATCH(ER$3-2,_Inf_Day,0))-INDEX(_Inf_Data,MATCH($D211,_Inf_Country,0),MATCH(ER$3-3,_Inf_Day,0))*$C$2
+INDEX(_Inf_Data,MATCH($D211,_Inf_Country,0),MATCH(ER$3-3,_Inf_Day,0))-INDEX(_Inf_Data,MATCH($D211,_Inf_Country,0),MATCH(ER$3-4,_Inf_Day,0))*$C$2
+INDEX(_Inf_Data,MATCH($D211,_Inf_Country,0),MATCH(ER$3-4,_Inf_Day,0))-INDEX(_Inf_Data,MATCH($D211,_Inf_Country,0),MATCH(ER$3-5,_Inf_Day,0))*$C$2)/5</f>
        <v>#N/A</v>
      </c>
      <c r="ES211" s="80" t="e">
        <f>(INDEX(_Inf_Data,MATCH($D211,_Inf_Country,0),MATCH(ES$3,_Inf_Day,0))-INDEX(_Inf_Data,MATCH($D211,_Inf_Country,0),MATCH(ES$3-1,_Inf_Day,0))*$C$2
+INDEX(_Inf_Data,MATCH($D211,_Inf_Country,0),MATCH(ES$3-1,_Inf_Day,0))-INDEX(_Inf_Data,MATCH($D211,_Inf_Country,0),MATCH(ES$3-2,_Inf_Day,0))*$C$2
+INDEX(_Inf_Data,MATCH($D211,_Inf_Country,0),MATCH(ES$3-2,_Inf_Day,0))-INDEX(_Inf_Data,MATCH($D211,_Inf_Country,0),MATCH(ES$3-3,_Inf_Day,0))*$C$2
+INDEX(_Inf_Data,MATCH($D211,_Inf_Country,0),MATCH(ES$3-3,_Inf_Day,0))-INDEX(_Inf_Data,MATCH($D211,_Inf_Country,0),MATCH(ES$3-4,_Inf_Day,0))*$C$2
+INDEX(_Inf_Data,MATCH($D211,_Inf_Country,0),MATCH(ES$3-4,_Inf_Day,0))-INDEX(_Inf_Data,MATCH($D211,_Inf_Country,0),MATCH(ES$3-5,_Inf_Day,0))*$C$2)/5</f>
        <v>#N/A</v>
      </c>
      <c r="ET211" s="80" t="e">
        <f>(INDEX(_Inf_Data,MATCH($D211,_Inf_Country,0),MATCH(ET$3,_Inf_Day,0))-INDEX(_Inf_Data,MATCH($D211,_Inf_Country,0),MATCH(ET$3-1,_Inf_Day,0))*$C$2
+INDEX(_Inf_Data,MATCH($D211,_Inf_Country,0),MATCH(ET$3-1,_Inf_Day,0))-INDEX(_Inf_Data,MATCH($D211,_Inf_Country,0),MATCH(ET$3-2,_Inf_Day,0))*$C$2
+INDEX(_Inf_Data,MATCH($D211,_Inf_Country,0),MATCH(ET$3-2,_Inf_Day,0))-INDEX(_Inf_Data,MATCH($D211,_Inf_Country,0),MATCH(ET$3-3,_Inf_Day,0))*$C$2
+INDEX(_Inf_Data,MATCH($D211,_Inf_Country,0),MATCH(ET$3-3,_Inf_Day,0))-INDEX(_Inf_Data,MATCH($D211,_Inf_Country,0),MATCH(ET$3-4,_Inf_Day,0))*$C$2
+INDEX(_Inf_Data,MATCH($D211,_Inf_Country,0),MATCH(ET$3-4,_Inf_Day,0))-INDEX(_Inf_Data,MATCH($D211,_Inf_Country,0),MATCH(ET$3-5,_Inf_Day,0))*$C$2)/5</f>
        <v>#N/A</v>
      </c>
      <c r="EU211">
        <v>1</v>
      </c>
      <c r="EW211" s="10">
        <f ca="1">HLOOKUP(TODAY()-EW$3,$B$3:$ET$252,ROW()-2)</f>
        <v>101.2</v>
      </c>
      <c r="EX211" s="10">
        <f ca="1">HLOOKUP(TODAY()-EX$3,$B$3:$ET$252,ROW()-2)</f>
        <v>81</v>
      </c>
      <c r="EY211" s="10">
        <f ca="1">HLOOKUP(TODAY()-EY$3,$B$3:$ET$252,ROW()-2)</f>
        <v>132.19999999999999</v>
      </c>
      <c r="EZ211" s="10">
        <f ca="1">HLOOKUP(TODAY()-EZ$3,$B$3:$ET$252,ROW()-2)</f>
        <v>130</v>
      </c>
      <c r="FA211" s="10">
        <f ca="1">HLOOKUP(TODAY()-FA$3,$B$3:$ET$252,ROW()-2)</f>
        <v>123.8</v>
      </c>
      <c r="FB211" s="10">
        <f ca="1">HLOOKUP(TODAY()-FB$3,$B$3:$ET$252,ROW()-2)</f>
        <v>180</v>
      </c>
      <c r="FC211" s="10">
        <f ca="1">HLOOKUP(TODAY()-FC$3,$B$3:$ET$252,ROW()-2)</f>
        <v>232</v>
      </c>
      <c r="FD211" s="10">
        <f ca="1">SUM(EW211:FC211)/7</f>
        <v>140.02857142857141</v>
      </c>
      <c r="FE211" s="10" t="b">
        <f ca="1">FC211=FF211</f>
        <v>0</v>
      </c>
      <c r="FF211" s="10">
        <f t="array" ref="FF211">MAX(IF(ISNA(J211:ET211),"",J211:ET211))</f>
        <v>254</v>
      </c>
      <c r="FG211" s="52">
        <f ca="1">FD211/FF211</f>
        <v>0.55129358830146225</v>
      </c>
    </row>
    <row r="212" spans="1:163" ht="30" customHeight="1" x14ac:dyDescent="0.25">
      <c r="A212" s="81">
        <f>VLOOKUP(D212,Countries!$D$5:$F$254,3,FALSE)</f>
        <v>6140000</v>
      </c>
      <c r="B212" s="86">
        <f ca="1">FG212</f>
        <v>0.5704253611556982</v>
      </c>
      <c r="C212" s="80" t="str">
        <f>VLOOKUP(D212,Countries!$D$5:$E$254,2,FALSE)</f>
        <v>USA</v>
      </c>
      <c r="D212" s="80" t="str">
        <f>Infections!A219</f>
        <v>Missouri</v>
      </c>
      <c r="E212" s="81">
        <f ca="1">INDEX(_Inf_Data,MATCH($D212,_Inf_Country,0),MATCH(E$2,_Inf_Day,0))</f>
        <v>12366</v>
      </c>
      <c r="F212" s="81">
        <f ca="1">FD212</f>
        <v>162.45714285714286</v>
      </c>
      <c r="G212" s="100" t="str">
        <f>D212</f>
        <v>Missouri</v>
      </c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.2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.2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.2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.2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0.4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0.4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0.6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0.8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1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2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3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5.4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10.6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12.6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15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29.6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39.799999999999997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50.6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77.400000000000006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100.6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115.2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117.4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128.4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157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179.6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195.6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181.8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236.6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186.4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207.2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235.2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249.6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209.4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284.8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256.8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217.6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247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246.8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172.4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200.6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215.6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203.6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189.6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209.6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163.4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155.80000000000001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164.8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189.4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188.2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201.6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199.4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182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170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174.4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170.6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184.2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209.6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225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223.6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225.6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273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221.8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174.4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172.6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151.4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70.8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95.6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119.4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123.4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77.4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47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181.4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179.4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171.2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134.19999999999999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165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128.19999999999999</v>
      </c>
      <c r="EA212" s="80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132.19999999999999</v>
      </c>
      <c r="EB212" s="80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168.2</v>
      </c>
      <c r="EC212" s="80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153</v>
      </c>
      <c r="ED212" s="80">
        <f>(INDEX(_Inf_Data,MATCH($D212,_Inf_Country,0),MATCH(ED$3,_Inf_Day,0))-INDEX(_Inf_Data,MATCH($D212,_Inf_Country,0),MATCH(ED$3-1,_Inf_Day,0))*$C$2
+INDEX(_Inf_Data,MATCH($D212,_Inf_Country,0),MATCH(ED$3-1,_Inf_Day,0))-INDEX(_Inf_Data,MATCH($D212,_Inf_Country,0),MATCH(ED$3-2,_Inf_Day,0))*$C$2
+INDEX(_Inf_Data,MATCH($D212,_Inf_Country,0),MATCH(ED$3-2,_Inf_Day,0))-INDEX(_Inf_Data,MATCH($D212,_Inf_Country,0),MATCH(ED$3-3,_Inf_Day,0))*$C$2
+INDEX(_Inf_Data,MATCH($D212,_Inf_Country,0),MATCH(ED$3-3,_Inf_Day,0))-INDEX(_Inf_Data,MATCH($D212,_Inf_Country,0),MATCH(ED$3-4,_Inf_Day,0))*$C$2
+INDEX(_Inf_Data,MATCH($D212,_Inf_Country,0),MATCH(ED$3-4,_Inf_Day,0))-INDEX(_Inf_Data,MATCH($D212,_Inf_Country,0),MATCH(ED$3-5,_Inf_Day,0))*$C$2)/5</f>
        <v>176.8</v>
      </c>
      <c r="EE212" s="80">
        <f>(INDEX(_Inf_Data,MATCH($D212,_Inf_Country,0),MATCH(EE$3,_Inf_Day,0))-INDEX(_Inf_Data,MATCH($D212,_Inf_Country,0),MATCH(EE$3-1,_Inf_Day,0))*$C$2
+INDEX(_Inf_Data,MATCH($D212,_Inf_Country,0),MATCH(EE$3-1,_Inf_Day,0))-INDEX(_Inf_Data,MATCH($D212,_Inf_Country,0),MATCH(EE$3-2,_Inf_Day,0))*$C$2
+INDEX(_Inf_Data,MATCH($D212,_Inf_Country,0),MATCH(EE$3-2,_Inf_Day,0))-INDEX(_Inf_Data,MATCH($D212,_Inf_Country,0),MATCH(EE$3-3,_Inf_Day,0))*$C$2
+INDEX(_Inf_Data,MATCH($D212,_Inf_Country,0),MATCH(EE$3-3,_Inf_Day,0))-INDEX(_Inf_Data,MATCH($D212,_Inf_Country,0),MATCH(EE$3-4,_Inf_Day,0))*$C$2
+INDEX(_Inf_Data,MATCH($D212,_Inf_Country,0),MATCH(EE$3-4,_Inf_Day,0))-INDEX(_Inf_Data,MATCH($D212,_Inf_Country,0),MATCH(EE$3-5,_Inf_Day,0))*$C$2)/5</f>
        <v>184.8</v>
      </c>
      <c r="EF212" s="80">
        <f>(INDEX(_Inf_Data,MATCH($D212,_Inf_Country,0),MATCH(EF$3,_Inf_Day,0))-INDEX(_Inf_Data,MATCH($D212,_Inf_Country,0),MATCH(EF$3-1,_Inf_Day,0))*$C$2
+INDEX(_Inf_Data,MATCH($D212,_Inf_Country,0),MATCH(EF$3-1,_Inf_Day,0))-INDEX(_Inf_Data,MATCH($D212,_Inf_Country,0),MATCH(EF$3-2,_Inf_Day,0))*$C$2
+INDEX(_Inf_Data,MATCH($D212,_Inf_Country,0),MATCH(EF$3-2,_Inf_Day,0))-INDEX(_Inf_Data,MATCH($D212,_Inf_Country,0),MATCH(EF$3-3,_Inf_Day,0))*$C$2
+INDEX(_Inf_Data,MATCH($D212,_Inf_Country,0),MATCH(EF$3-3,_Inf_Day,0))-INDEX(_Inf_Data,MATCH($D212,_Inf_Country,0),MATCH(EF$3-4,_Inf_Day,0))*$C$2
+INDEX(_Inf_Data,MATCH($D212,_Inf_Country,0),MATCH(EF$3-4,_Inf_Day,0))-INDEX(_Inf_Data,MATCH($D212,_Inf_Country,0),MATCH(EF$3-5,_Inf_Day,0))*$C$2)/5</f>
        <v>172</v>
      </c>
      <c r="EG212" s="80">
        <f>(INDEX(_Inf_Data,MATCH($D212,_Inf_Country,0),MATCH(EG$3,_Inf_Day,0))-INDEX(_Inf_Data,MATCH($D212,_Inf_Country,0),MATCH(EG$3-1,_Inf_Day,0))*$C$2
+INDEX(_Inf_Data,MATCH($D212,_Inf_Country,0),MATCH(EG$3-1,_Inf_Day,0))-INDEX(_Inf_Data,MATCH($D212,_Inf_Country,0),MATCH(EG$3-2,_Inf_Day,0))*$C$2
+INDEX(_Inf_Data,MATCH($D212,_Inf_Country,0),MATCH(EG$3-2,_Inf_Day,0))-INDEX(_Inf_Data,MATCH($D212,_Inf_Country,0),MATCH(EG$3-3,_Inf_Day,0))*$C$2
+INDEX(_Inf_Data,MATCH($D212,_Inf_Country,0),MATCH(EG$3-3,_Inf_Day,0))-INDEX(_Inf_Data,MATCH($D212,_Inf_Country,0),MATCH(EG$3-4,_Inf_Day,0))*$C$2
+INDEX(_Inf_Data,MATCH($D212,_Inf_Country,0),MATCH(EG$3-4,_Inf_Day,0))-INDEX(_Inf_Data,MATCH($D212,_Inf_Country,0),MATCH(EG$3-5,_Inf_Day,0))*$C$2)/5</f>
        <v>150.19999999999999</v>
      </c>
      <c r="EH212" s="80" t="e">
        <f>(INDEX(_Inf_Data,MATCH($D212,_Inf_Country,0),MATCH(EH$3,_Inf_Day,0))-INDEX(_Inf_Data,MATCH($D212,_Inf_Country,0),MATCH(EH$3-1,_Inf_Day,0))*$C$2
+INDEX(_Inf_Data,MATCH($D212,_Inf_Country,0),MATCH(EH$3-1,_Inf_Day,0))-INDEX(_Inf_Data,MATCH($D212,_Inf_Country,0),MATCH(EH$3-2,_Inf_Day,0))*$C$2
+INDEX(_Inf_Data,MATCH($D212,_Inf_Country,0),MATCH(EH$3-2,_Inf_Day,0))-INDEX(_Inf_Data,MATCH($D212,_Inf_Country,0),MATCH(EH$3-3,_Inf_Day,0))*$C$2
+INDEX(_Inf_Data,MATCH($D212,_Inf_Country,0),MATCH(EH$3-3,_Inf_Day,0))-INDEX(_Inf_Data,MATCH($D212,_Inf_Country,0),MATCH(EH$3-4,_Inf_Day,0))*$C$2
+INDEX(_Inf_Data,MATCH($D212,_Inf_Country,0),MATCH(EH$3-4,_Inf_Day,0))-INDEX(_Inf_Data,MATCH($D212,_Inf_Country,0),MATCH(EH$3-5,_Inf_Day,0))*$C$2)/5</f>
        <v>#N/A</v>
      </c>
      <c r="EI212" s="80" t="e">
        <f>(INDEX(_Inf_Data,MATCH($D212,_Inf_Country,0),MATCH(EI$3,_Inf_Day,0))-INDEX(_Inf_Data,MATCH($D212,_Inf_Country,0),MATCH(EI$3-1,_Inf_Day,0))*$C$2
+INDEX(_Inf_Data,MATCH($D212,_Inf_Country,0),MATCH(EI$3-1,_Inf_Day,0))-INDEX(_Inf_Data,MATCH($D212,_Inf_Country,0),MATCH(EI$3-2,_Inf_Day,0))*$C$2
+INDEX(_Inf_Data,MATCH($D212,_Inf_Country,0),MATCH(EI$3-2,_Inf_Day,0))-INDEX(_Inf_Data,MATCH($D212,_Inf_Country,0),MATCH(EI$3-3,_Inf_Day,0))*$C$2
+INDEX(_Inf_Data,MATCH($D212,_Inf_Country,0),MATCH(EI$3-3,_Inf_Day,0))-INDEX(_Inf_Data,MATCH($D212,_Inf_Country,0),MATCH(EI$3-4,_Inf_Day,0))*$C$2
+INDEX(_Inf_Data,MATCH($D212,_Inf_Country,0),MATCH(EI$3-4,_Inf_Day,0))-INDEX(_Inf_Data,MATCH($D212,_Inf_Country,0),MATCH(EI$3-5,_Inf_Day,0))*$C$2)/5</f>
        <v>#N/A</v>
      </c>
      <c r="EJ212" s="80" t="e">
        <f>(INDEX(_Inf_Data,MATCH($D212,_Inf_Country,0),MATCH(EJ$3,_Inf_Day,0))-INDEX(_Inf_Data,MATCH($D212,_Inf_Country,0),MATCH(EJ$3-1,_Inf_Day,0))*$C$2
+INDEX(_Inf_Data,MATCH($D212,_Inf_Country,0),MATCH(EJ$3-1,_Inf_Day,0))-INDEX(_Inf_Data,MATCH($D212,_Inf_Country,0),MATCH(EJ$3-2,_Inf_Day,0))*$C$2
+INDEX(_Inf_Data,MATCH($D212,_Inf_Country,0),MATCH(EJ$3-2,_Inf_Day,0))-INDEX(_Inf_Data,MATCH($D212,_Inf_Country,0),MATCH(EJ$3-3,_Inf_Day,0))*$C$2
+INDEX(_Inf_Data,MATCH($D212,_Inf_Country,0),MATCH(EJ$3-3,_Inf_Day,0))-INDEX(_Inf_Data,MATCH($D212,_Inf_Country,0),MATCH(EJ$3-4,_Inf_Day,0))*$C$2
+INDEX(_Inf_Data,MATCH($D212,_Inf_Country,0),MATCH(EJ$3-4,_Inf_Day,0))-INDEX(_Inf_Data,MATCH($D212,_Inf_Country,0),MATCH(EJ$3-5,_Inf_Day,0))*$C$2)/5</f>
        <v>#N/A</v>
      </c>
      <c r="EK212" s="80" t="e">
        <f>(INDEX(_Inf_Data,MATCH($D212,_Inf_Country,0),MATCH(EK$3,_Inf_Day,0))-INDEX(_Inf_Data,MATCH($D212,_Inf_Country,0),MATCH(EK$3-1,_Inf_Day,0))*$C$2
+INDEX(_Inf_Data,MATCH($D212,_Inf_Country,0),MATCH(EK$3-1,_Inf_Day,0))-INDEX(_Inf_Data,MATCH($D212,_Inf_Country,0),MATCH(EK$3-2,_Inf_Day,0))*$C$2
+INDEX(_Inf_Data,MATCH($D212,_Inf_Country,0),MATCH(EK$3-2,_Inf_Day,0))-INDEX(_Inf_Data,MATCH($D212,_Inf_Country,0),MATCH(EK$3-3,_Inf_Day,0))*$C$2
+INDEX(_Inf_Data,MATCH($D212,_Inf_Country,0),MATCH(EK$3-3,_Inf_Day,0))-INDEX(_Inf_Data,MATCH($D212,_Inf_Country,0),MATCH(EK$3-4,_Inf_Day,0))*$C$2
+INDEX(_Inf_Data,MATCH($D212,_Inf_Country,0),MATCH(EK$3-4,_Inf_Day,0))-INDEX(_Inf_Data,MATCH($D212,_Inf_Country,0),MATCH(EK$3-5,_Inf_Day,0))*$C$2)/5</f>
        <v>#N/A</v>
      </c>
      <c r="EL212" s="80" t="e">
        <f>(INDEX(_Inf_Data,MATCH($D212,_Inf_Country,0),MATCH(EL$3,_Inf_Day,0))-INDEX(_Inf_Data,MATCH($D212,_Inf_Country,0),MATCH(EL$3-1,_Inf_Day,0))*$C$2
+INDEX(_Inf_Data,MATCH($D212,_Inf_Country,0),MATCH(EL$3-1,_Inf_Day,0))-INDEX(_Inf_Data,MATCH($D212,_Inf_Country,0),MATCH(EL$3-2,_Inf_Day,0))*$C$2
+INDEX(_Inf_Data,MATCH($D212,_Inf_Country,0),MATCH(EL$3-2,_Inf_Day,0))-INDEX(_Inf_Data,MATCH($D212,_Inf_Country,0),MATCH(EL$3-3,_Inf_Day,0))*$C$2
+INDEX(_Inf_Data,MATCH($D212,_Inf_Country,0),MATCH(EL$3-3,_Inf_Day,0))-INDEX(_Inf_Data,MATCH($D212,_Inf_Country,0),MATCH(EL$3-4,_Inf_Day,0))*$C$2
+INDEX(_Inf_Data,MATCH($D212,_Inf_Country,0),MATCH(EL$3-4,_Inf_Day,0))-INDEX(_Inf_Data,MATCH($D212,_Inf_Country,0),MATCH(EL$3-5,_Inf_Day,0))*$C$2)/5</f>
        <v>#N/A</v>
      </c>
      <c r="EM212" s="80" t="e">
        <f>(INDEX(_Inf_Data,MATCH($D212,_Inf_Country,0),MATCH(EM$3,_Inf_Day,0))-INDEX(_Inf_Data,MATCH($D212,_Inf_Country,0),MATCH(EM$3-1,_Inf_Day,0))*$C$2
+INDEX(_Inf_Data,MATCH($D212,_Inf_Country,0),MATCH(EM$3-1,_Inf_Day,0))-INDEX(_Inf_Data,MATCH($D212,_Inf_Country,0),MATCH(EM$3-2,_Inf_Day,0))*$C$2
+INDEX(_Inf_Data,MATCH($D212,_Inf_Country,0),MATCH(EM$3-2,_Inf_Day,0))-INDEX(_Inf_Data,MATCH($D212,_Inf_Country,0),MATCH(EM$3-3,_Inf_Day,0))*$C$2
+INDEX(_Inf_Data,MATCH($D212,_Inf_Country,0),MATCH(EM$3-3,_Inf_Day,0))-INDEX(_Inf_Data,MATCH($D212,_Inf_Country,0),MATCH(EM$3-4,_Inf_Day,0))*$C$2
+INDEX(_Inf_Data,MATCH($D212,_Inf_Country,0),MATCH(EM$3-4,_Inf_Day,0))-INDEX(_Inf_Data,MATCH($D212,_Inf_Country,0),MATCH(EM$3-5,_Inf_Day,0))*$C$2)/5</f>
        <v>#N/A</v>
      </c>
      <c r="EN212" s="80" t="e">
        <f>(INDEX(_Inf_Data,MATCH($D212,_Inf_Country,0),MATCH(EN$3,_Inf_Day,0))-INDEX(_Inf_Data,MATCH($D212,_Inf_Country,0),MATCH(EN$3-1,_Inf_Day,0))*$C$2
+INDEX(_Inf_Data,MATCH($D212,_Inf_Country,0),MATCH(EN$3-1,_Inf_Day,0))-INDEX(_Inf_Data,MATCH($D212,_Inf_Country,0),MATCH(EN$3-2,_Inf_Day,0))*$C$2
+INDEX(_Inf_Data,MATCH($D212,_Inf_Country,0),MATCH(EN$3-2,_Inf_Day,0))-INDEX(_Inf_Data,MATCH($D212,_Inf_Country,0),MATCH(EN$3-3,_Inf_Day,0))*$C$2
+INDEX(_Inf_Data,MATCH($D212,_Inf_Country,0),MATCH(EN$3-3,_Inf_Day,0))-INDEX(_Inf_Data,MATCH($D212,_Inf_Country,0),MATCH(EN$3-4,_Inf_Day,0))*$C$2
+INDEX(_Inf_Data,MATCH($D212,_Inf_Country,0),MATCH(EN$3-4,_Inf_Day,0))-INDEX(_Inf_Data,MATCH($D212,_Inf_Country,0),MATCH(EN$3-5,_Inf_Day,0))*$C$2)/5</f>
        <v>#N/A</v>
      </c>
      <c r="EO212" s="80" t="e">
        <f>(INDEX(_Inf_Data,MATCH($D212,_Inf_Country,0),MATCH(EO$3,_Inf_Day,0))-INDEX(_Inf_Data,MATCH($D212,_Inf_Country,0),MATCH(EO$3-1,_Inf_Day,0))*$C$2
+INDEX(_Inf_Data,MATCH($D212,_Inf_Country,0),MATCH(EO$3-1,_Inf_Day,0))-INDEX(_Inf_Data,MATCH($D212,_Inf_Country,0),MATCH(EO$3-2,_Inf_Day,0))*$C$2
+INDEX(_Inf_Data,MATCH($D212,_Inf_Country,0),MATCH(EO$3-2,_Inf_Day,0))-INDEX(_Inf_Data,MATCH($D212,_Inf_Country,0),MATCH(EO$3-3,_Inf_Day,0))*$C$2
+INDEX(_Inf_Data,MATCH($D212,_Inf_Country,0),MATCH(EO$3-3,_Inf_Day,0))-INDEX(_Inf_Data,MATCH($D212,_Inf_Country,0),MATCH(EO$3-4,_Inf_Day,0))*$C$2
+INDEX(_Inf_Data,MATCH($D212,_Inf_Country,0),MATCH(EO$3-4,_Inf_Day,0))-INDEX(_Inf_Data,MATCH($D212,_Inf_Country,0),MATCH(EO$3-5,_Inf_Day,0))*$C$2)/5</f>
        <v>#N/A</v>
      </c>
      <c r="EP212" s="80" t="e">
        <f>(INDEX(_Inf_Data,MATCH($D212,_Inf_Country,0),MATCH(EP$3,_Inf_Day,0))-INDEX(_Inf_Data,MATCH($D212,_Inf_Country,0),MATCH(EP$3-1,_Inf_Day,0))*$C$2
+INDEX(_Inf_Data,MATCH($D212,_Inf_Country,0),MATCH(EP$3-1,_Inf_Day,0))-INDEX(_Inf_Data,MATCH($D212,_Inf_Country,0),MATCH(EP$3-2,_Inf_Day,0))*$C$2
+INDEX(_Inf_Data,MATCH($D212,_Inf_Country,0),MATCH(EP$3-2,_Inf_Day,0))-INDEX(_Inf_Data,MATCH($D212,_Inf_Country,0),MATCH(EP$3-3,_Inf_Day,0))*$C$2
+INDEX(_Inf_Data,MATCH($D212,_Inf_Country,0),MATCH(EP$3-3,_Inf_Day,0))-INDEX(_Inf_Data,MATCH($D212,_Inf_Country,0),MATCH(EP$3-4,_Inf_Day,0))*$C$2
+INDEX(_Inf_Data,MATCH($D212,_Inf_Country,0),MATCH(EP$3-4,_Inf_Day,0))-INDEX(_Inf_Data,MATCH($D212,_Inf_Country,0),MATCH(EP$3-5,_Inf_Day,0))*$C$2)/5</f>
        <v>#N/A</v>
      </c>
      <c r="EQ212" s="80" t="e">
        <f>(INDEX(_Inf_Data,MATCH($D212,_Inf_Country,0),MATCH(EQ$3,_Inf_Day,0))-INDEX(_Inf_Data,MATCH($D212,_Inf_Country,0),MATCH(EQ$3-1,_Inf_Day,0))*$C$2
+INDEX(_Inf_Data,MATCH($D212,_Inf_Country,0),MATCH(EQ$3-1,_Inf_Day,0))-INDEX(_Inf_Data,MATCH($D212,_Inf_Country,0),MATCH(EQ$3-2,_Inf_Day,0))*$C$2
+INDEX(_Inf_Data,MATCH($D212,_Inf_Country,0),MATCH(EQ$3-2,_Inf_Day,0))-INDEX(_Inf_Data,MATCH($D212,_Inf_Country,0),MATCH(EQ$3-3,_Inf_Day,0))*$C$2
+INDEX(_Inf_Data,MATCH($D212,_Inf_Country,0),MATCH(EQ$3-3,_Inf_Day,0))-INDEX(_Inf_Data,MATCH($D212,_Inf_Country,0),MATCH(EQ$3-4,_Inf_Day,0))*$C$2
+INDEX(_Inf_Data,MATCH($D212,_Inf_Country,0),MATCH(EQ$3-4,_Inf_Day,0))-INDEX(_Inf_Data,MATCH($D212,_Inf_Country,0),MATCH(EQ$3-5,_Inf_Day,0))*$C$2)/5</f>
        <v>#N/A</v>
      </c>
      <c r="ER212" s="80" t="e">
        <f>(INDEX(_Inf_Data,MATCH($D212,_Inf_Country,0),MATCH(ER$3,_Inf_Day,0))-INDEX(_Inf_Data,MATCH($D212,_Inf_Country,0),MATCH(ER$3-1,_Inf_Day,0))*$C$2
+INDEX(_Inf_Data,MATCH($D212,_Inf_Country,0),MATCH(ER$3-1,_Inf_Day,0))-INDEX(_Inf_Data,MATCH($D212,_Inf_Country,0),MATCH(ER$3-2,_Inf_Day,0))*$C$2
+INDEX(_Inf_Data,MATCH($D212,_Inf_Country,0),MATCH(ER$3-2,_Inf_Day,0))-INDEX(_Inf_Data,MATCH($D212,_Inf_Country,0),MATCH(ER$3-3,_Inf_Day,0))*$C$2
+INDEX(_Inf_Data,MATCH($D212,_Inf_Country,0),MATCH(ER$3-3,_Inf_Day,0))-INDEX(_Inf_Data,MATCH($D212,_Inf_Country,0),MATCH(ER$3-4,_Inf_Day,0))*$C$2
+INDEX(_Inf_Data,MATCH($D212,_Inf_Country,0),MATCH(ER$3-4,_Inf_Day,0))-INDEX(_Inf_Data,MATCH($D212,_Inf_Country,0),MATCH(ER$3-5,_Inf_Day,0))*$C$2)/5</f>
        <v>#N/A</v>
      </c>
      <c r="ES212" s="80" t="e">
        <f>(INDEX(_Inf_Data,MATCH($D212,_Inf_Country,0),MATCH(ES$3,_Inf_Day,0))-INDEX(_Inf_Data,MATCH($D212,_Inf_Country,0),MATCH(ES$3-1,_Inf_Day,0))*$C$2
+INDEX(_Inf_Data,MATCH($D212,_Inf_Country,0),MATCH(ES$3-1,_Inf_Day,0))-INDEX(_Inf_Data,MATCH($D212,_Inf_Country,0),MATCH(ES$3-2,_Inf_Day,0))*$C$2
+INDEX(_Inf_Data,MATCH($D212,_Inf_Country,0),MATCH(ES$3-2,_Inf_Day,0))-INDEX(_Inf_Data,MATCH($D212,_Inf_Country,0),MATCH(ES$3-3,_Inf_Day,0))*$C$2
+INDEX(_Inf_Data,MATCH($D212,_Inf_Country,0),MATCH(ES$3-3,_Inf_Day,0))-INDEX(_Inf_Data,MATCH($D212,_Inf_Country,0),MATCH(ES$3-4,_Inf_Day,0))*$C$2
+INDEX(_Inf_Data,MATCH($D212,_Inf_Country,0),MATCH(ES$3-4,_Inf_Day,0))-INDEX(_Inf_Data,MATCH($D212,_Inf_Country,0),MATCH(ES$3-5,_Inf_Day,0))*$C$2)/5</f>
        <v>#N/A</v>
      </c>
      <c r="ET212" s="80" t="e">
        <f>(INDEX(_Inf_Data,MATCH($D212,_Inf_Country,0),MATCH(ET$3,_Inf_Day,0))-INDEX(_Inf_Data,MATCH($D212,_Inf_Country,0),MATCH(ET$3-1,_Inf_Day,0))*$C$2
+INDEX(_Inf_Data,MATCH($D212,_Inf_Country,0),MATCH(ET$3-1,_Inf_Day,0))-INDEX(_Inf_Data,MATCH($D212,_Inf_Country,0),MATCH(ET$3-2,_Inf_Day,0))*$C$2
+INDEX(_Inf_Data,MATCH($D212,_Inf_Country,0),MATCH(ET$3-2,_Inf_Day,0))-INDEX(_Inf_Data,MATCH($D212,_Inf_Country,0),MATCH(ET$3-3,_Inf_Day,0))*$C$2
+INDEX(_Inf_Data,MATCH($D212,_Inf_Country,0),MATCH(ET$3-3,_Inf_Day,0))-INDEX(_Inf_Data,MATCH($D212,_Inf_Country,0),MATCH(ET$3-4,_Inf_Day,0))*$C$2
+INDEX(_Inf_Data,MATCH($D212,_Inf_Country,0),MATCH(ET$3-4,_Inf_Day,0))-INDEX(_Inf_Data,MATCH($D212,_Inf_Country,0),MATCH(ET$3-5,_Inf_Day,0))*$C$2)/5</f>
        <v>#N/A</v>
      </c>
      <c r="EU212">
        <v>1</v>
      </c>
      <c r="EW212" s="10">
        <f ca="1">HLOOKUP(TODAY()-EW$3,$B$3:$ET$252,ROW()-2)</f>
        <v>132.19999999999999</v>
      </c>
      <c r="EX212" s="10">
        <f ca="1">HLOOKUP(TODAY()-EX$3,$B$3:$ET$252,ROW()-2)</f>
        <v>168.2</v>
      </c>
      <c r="EY212" s="10">
        <f ca="1">HLOOKUP(TODAY()-EY$3,$B$3:$ET$252,ROW()-2)</f>
        <v>153</v>
      </c>
      <c r="EZ212" s="10">
        <f ca="1">HLOOKUP(TODAY()-EZ$3,$B$3:$ET$252,ROW()-2)</f>
        <v>176.8</v>
      </c>
      <c r="FA212" s="10">
        <f ca="1">HLOOKUP(TODAY()-FA$3,$B$3:$ET$252,ROW()-2)</f>
        <v>184.8</v>
      </c>
      <c r="FB212" s="10">
        <f ca="1">HLOOKUP(TODAY()-FB$3,$B$3:$ET$252,ROW()-2)</f>
        <v>172</v>
      </c>
      <c r="FC212" s="10">
        <f ca="1">HLOOKUP(TODAY()-FC$3,$B$3:$ET$252,ROW()-2)</f>
        <v>150.19999999999999</v>
      </c>
      <c r="FD212" s="10">
        <f ca="1">SUM(EW212:FC212)/7</f>
        <v>162.45714285714286</v>
      </c>
      <c r="FE212" s="10" t="b">
        <f ca="1">FC212=FF212</f>
        <v>0</v>
      </c>
      <c r="FF212" s="10">
        <f t="array" ref="FF212">MAX(IF(ISNA(J212:ET212),"",J212:ET212))</f>
        <v>284.8</v>
      </c>
      <c r="FG212" s="52">
        <f ca="1">FD212/FF212</f>
        <v>0.5704253611556982</v>
      </c>
    </row>
    <row r="213" spans="1:163" ht="30" hidden="1" customHeight="1" x14ac:dyDescent="0.25">
      <c r="A213" s="81">
        <f>VLOOKUP(D213,Countries!$D$5:$F$254,3,FALSE)</f>
        <v>1268000</v>
      </c>
      <c r="B213" s="86">
        <f ca="1">FG213</f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ca="1">INDEX(_Inf_Data,MATCH($D213,_Inf_Country,0),MATCH(E$2,_Inf_Day,0))</f>
        <v>24</v>
      </c>
      <c r="F213" s="81">
        <f ca="1">FD213</f>
        <v>0</v>
      </c>
      <c r="G213" s="80"/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0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0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0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0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0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0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0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0</v>
      </c>
      <c r="EA213" s="80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0</v>
      </c>
      <c r="EB213" s="80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0</v>
      </c>
      <c r="EC213" s="80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0</v>
      </c>
      <c r="ED213" s="80">
        <f>(INDEX(_Inf_Data,MATCH($D213,_Inf_Country,0),MATCH(ED$3,_Inf_Day,0))-INDEX(_Inf_Data,MATCH($D213,_Inf_Country,0),MATCH(ED$3-1,_Inf_Day,0))*$C$2
+INDEX(_Inf_Data,MATCH($D213,_Inf_Country,0),MATCH(ED$3-1,_Inf_Day,0))-INDEX(_Inf_Data,MATCH($D213,_Inf_Country,0),MATCH(ED$3-2,_Inf_Day,0))*$C$2
+INDEX(_Inf_Data,MATCH($D213,_Inf_Country,0),MATCH(ED$3-2,_Inf_Day,0))-INDEX(_Inf_Data,MATCH($D213,_Inf_Country,0),MATCH(ED$3-3,_Inf_Day,0))*$C$2
+INDEX(_Inf_Data,MATCH($D213,_Inf_Country,0),MATCH(ED$3-3,_Inf_Day,0))-INDEX(_Inf_Data,MATCH($D213,_Inf_Country,0),MATCH(ED$3-4,_Inf_Day,0))*$C$2
+INDEX(_Inf_Data,MATCH($D213,_Inf_Country,0),MATCH(ED$3-4,_Inf_Day,0))-INDEX(_Inf_Data,MATCH($D213,_Inf_Country,0),MATCH(ED$3-5,_Inf_Day,0))*$C$2)/5</f>
        <v>0</v>
      </c>
      <c r="EE213" s="80">
        <f>(INDEX(_Inf_Data,MATCH($D213,_Inf_Country,0),MATCH(EE$3,_Inf_Day,0))-INDEX(_Inf_Data,MATCH($D213,_Inf_Country,0),MATCH(EE$3-1,_Inf_Day,0))*$C$2
+INDEX(_Inf_Data,MATCH($D213,_Inf_Country,0),MATCH(EE$3-1,_Inf_Day,0))-INDEX(_Inf_Data,MATCH($D213,_Inf_Country,0),MATCH(EE$3-2,_Inf_Day,0))*$C$2
+INDEX(_Inf_Data,MATCH($D213,_Inf_Country,0),MATCH(EE$3-2,_Inf_Day,0))-INDEX(_Inf_Data,MATCH($D213,_Inf_Country,0),MATCH(EE$3-3,_Inf_Day,0))*$C$2
+INDEX(_Inf_Data,MATCH($D213,_Inf_Country,0),MATCH(EE$3-3,_Inf_Day,0))-INDEX(_Inf_Data,MATCH($D213,_Inf_Country,0),MATCH(EE$3-4,_Inf_Day,0))*$C$2
+INDEX(_Inf_Data,MATCH($D213,_Inf_Country,0),MATCH(EE$3-4,_Inf_Day,0))-INDEX(_Inf_Data,MATCH($D213,_Inf_Country,0),MATCH(EE$3-5,_Inf_Day,0))*$C$2)/5</f>
        <v>0</v>
      </c>
      <c r="EF213" s="80">
        <f>(INDEX(_Inf_Data,MATCH($D213,_Inf_Country,0),MATCH(EF$3,_Inf_Day,0))-INDEX(_Inf_Data,MATCH($D213,_Inf_Country,0),MATCH(EF$3-1,_Inf_Day,0))*$C$2
+INDEX(_Inf_Data,MATCH($D213,_Inf_Country,0),MATCH(EF$3-1,_Inf_Day,0))-INDEX(_Inf_Data,MATCH($D213,_Inf_Country,0),MATCH(EF$3-2,_Inf_Day,0))*$C$2
+INDEX(_Inf_Data,MATCH($D213,_Inf_Country,0),MATCH(EF$3-2,_Inf_Day,0))-INDEX(_Inf_Data,MATCH($D213,_Inf_Country,0),MATCH(EF$3-3,_Inf_Day,0))*$C$2
+INDEX(_Inf_Data,MATCH($D213,_Inf_Country,0),MATCH(EF$3-3,_Inf_Day,0))-INDEX(_Inf_Data,MATCH($D213,_Inf_Country,0),MATCH(EF$3-4,_Inf_Day,0))*$C$2
+INDEX(_Inf_Data,MATCH($D213,_Inf_Country,0),MATCH(EF$3-4,_Inf_Day,0))-INDEX(_Inf_Data,MATCH($D213,_Inf_Country,0),MATCH(EF$3-5,_Inf_Day,0))*$C$2)/5</f>
        <v>0</v>
      </c>
      <c r="EG213" s="80">
        <f>(INDEX(_Inf_Data,MATCH($D213,_Inf_Country,0),MATCH(EG$3,_Inf_Day,0))-INDEX(_Inf_Data,MATCH($D213,_Inf_Country,0),MATCH(EG$3-1,_Inf_Day,0))*$C$2
+INDEX(_Inf_Data,MATCH($D213,_Inf_Country,0),MATCH(EG$3-1,_Inf_Day,0))-INDEX(_Inf_Data,MATCH($D213,_Inf_Country,0),MATCH(EG$3-2,_Inf_Day,0))*$C$2
+INDEX(_Inf_Data,MATCH($D213,_Inf_Country,0),MATCH(EG$3-2,_Inf_Day,0))-INDEX(_Inf_Data,MATCH($D213,_Inf_Country,0),MATCH(EG$3-3,_Inf_Day,0))*$C$2
+INDEX(_Inf_Data,MATCH($D213,_Inf_Country,0),MATCH(EG$3-3,_Inf_Day,0))-INDEX(_Inf_Data,MATCH($D213,_Inf_Country,0),MATCH(EG$3-4,_Inf_Day,0))*$C$2
+INDEX(_Inf_Data,MATCH($D213,_Inf_Country,0),MATCH(EG$3-4,_Inf_Day,0))-INDEX(_Inf_Data,MATCH($D213,_Inf_Country,0),MATCH(EG$3-5,_Inf_Day,0))*$C$2)/5</f>
        <v>0</v>
      </c>
      <c r="EH213" s="80" t="e">
        <f>(INDEX(_Inf_Data,MATCH($D213,_Inf_Country,0),MATCH(EH$3,_Inf_Day,0))-INDEX(_Inf_Data,MATCH($D213,_Inf_Country,0),MATCH(EH$3-1,_Inf_Day,0))*$C$2
+INDEX(_Inf_Data,MATCH($D213,_Inf_Country,0),MATCH(EH$3-1,_Inf_Day,0))-INDEX(_Inf_Data,MATCH($D213,_Inf_Country,0),MATCH(EH$3-2,_Inf_Day,0))*$C$2
+INDEX(_Inf_Data,MATCH($D213,_Inf_Country,0),MATCH(EH$3-2,_Inf_Day,0))-INDEX(_Inf_Data,MATCH($D213,_Inf_Country,0),MATCH(EH$3-3,_Inf_Day,0))*$C$2
+INDEX(_Inf_Data,MATCH($D213,_Inf_Country,0),MATCH(EH$3-3,_Inf_Day,0))-INDEX(_Inf_Data,MATCH($D213,_Inf_Country,0),MATCH(EH$3-4,_Inf_Day,0))*$C$2
+INDEX(_Inf_Data,MATCH($D213,_Inf_Country,0),MATCH(EH$3-4,_Inf_Day,0))-INDEX(_Inf_Data,MATCH($D213,_Inf_Country,0),MATCH(EH$3-5,_Inf_Day,0))*$C$2)/5</f>
        <v>#N/A</v>
      </c>
      <c r="EI213" s="80" t="e">
        <f>(INDEX(_Inf_Data,MATCH($D213,_Inf_Country,0),MATCH(EI$3,_Inf_Day,0))-INDEX(_Inf_Data,MATCH($D213,_Inf_Country,0),MATCH(EI$3-1,_Inf_Day,0))*$C$2
+INDEX(_Inf_Data,MATCH($D213,_Inf_Country,0),MATCH(EI$3-1,_Inf_Day,0))-INDEX(_Inf_Data,MATCH($D213,_Inf_Country,0),MATCH(EI$3-2,_Inf_Day,0))*$C$2
+INDEX(_Inf_Data,MATCH($D213,_Inf_Country,0),MATCH(EI$3-2,_Inf_Day,0))-INDEX(_Inf_Data,MATCH($D213,_Inf_Country,0),MATCH(EI$3-3,_Inf_Day,0))*$C$2
+INDEX(_Inf_Data,MATCH($D213,_Inf_Country,0),MATCH(EI$3-3,_Inf_Day,0))-INDEX(_Inf_Data,MATCH($D213,_Inf_Country,0),MATCH(EI$3-4,_Inf_Day,0))*$C$2
+INDEX(_Inf_Data,MATCH($D213,_Inf_Country,0),MATCH(EI$3-4,_Inf_Day,0))-INDEX(_Inf_Data,MATCH($D213,_Inf_Country,0),MATCH(EI$3-5,_Inf_Day,0))*$C$2)/5</f>
        <v>#N/A</v>
      </c>
      <c r="EJ213" s="80" t="e">
        <f>(INDEX(_Inf_Data,MATCH($D213,_Inf_Country,0),MATCH(EJ$3,_Inf_Day,0))-INDEX(_Inf_Data,MATCH($D213,_Inf_Country,0),MATCH(EJ$3-1,_Inf_Day,0))*$C$2
+INDEX(_Inf_Data,MATCH($D213,_Inf_Country,0),MATCH(EJ$3-1,_Inf_Day,0))-INDEX(_Inf_Data,MATCH($D213,_Inf_Country,0),MATCH(EJ$3-2,_Inf_Day,0))*$C$2
+INDEX(_Inf_Data,MATCH($D213,_Inf_Country,0),MATCH(EJ$3-2,_Inf_Day,0))-INDEX(_Inf_Data,MATCH($D213,_Inf_Country,0),MATCH(EJ$3-3,_Inf_Day,0))*$C$2
+INDEX(_Inf_Data,MATCH($D213,_Inf_Country,0),MATCH(EJ$3-3,_Inf_Day,0))-INDEX(_Inf_Data,MATCH($D213,_Inf_Country,0),MATCH(EJ$3-4,_Inf_Day,0))*$C$2
+INDEX(_Inf_Data,MATCH($D213,_Inf_Country,0),MATCH(EJ$3-4,_Inf_Day,0))-INDEX(_Inf_Data,MATCH($D213,_Inf_Country,0),MATCH(EJ$3-5,_Inf_Day,0))*$C$2)/5</f>
        <v>#N/A</v>
      </c>
      <c r="EK213" s="80" t="e">
        <f>(INDEX(_Inf_Data,MATCH($D213,_Inf_Country,0),MATCH(EK$3,_Inf_Day,0))-INDEX(_Inf_Data,MATCH($D213,_Inf_Country,0),MATCH(EK$3-1,_Inf_Day,0))*$C$2
+INDEX(_Inf_Data,MATCH($D213,_Inf_Country,0),MATCH(EK$3-1,_Inf_Day,0))-INDEX(_Inf_Data,MATCH($D213,_Inf_Country,0),MATCH(EK$3-2,_Inf_Day,0))*$C$2
+INDEX(_Inf_Data,MATCH($D213,_Inf_Country,0),MATCH(EK$3-2,_Inf_Day,0))-INDEX(_Inf_Data,MATCH($D213,_Inf_Country,0),MATCH(EK$3-3,_Inf_Day,0))*$C$2
+INDEX(_Inf_Data,MATCH($D213,_Inf_Country,0),MATCH(EK$3-3,_Inf_Day,0))-INDEX(_Inf_Data,MATCH($D213,_Inf_Country,0),MATCH(EK$3-4,_Inf_Day,0))*$C$2
+INDEX(_Inf_Data,MATCH($D213,_Inf_Country,0),MATCH(EK$3-4,_Inf_Day,0))-INDEX(_Inf_Data,MATCH($D213,_Inf_Country,0),MATCH(EK$3-5,_Inf_Day,0))*$C$2)/5</f>
        <v>#N/A</v>
      </c>
      <c r="EL213" s="80" t="e">
        <f>(INDEX(_Inf_Data,MATCH($D213,_Inf_Country,0),MATCH(EL$3,_Inf_Day,0))-INDEX(_Inf_Data,MATCH($D213,_Inf_Country,0),MATCH(EL$3-1,_Inf_Day,0))*$C$2
+INDEX(_Inf_Data,MATCH($D213,_Inf_Country,0),MATCH(EL$3-1,_Inf_Day,0))-INDEX(_Inf_Data,MATCH($D213,_Inf_Country,0),MATCH(EL$3-2,_Inf_Day,0))*$C$2
+INDEX(_Inf_Data,MATCH($D213,_Inf_Country,0),MATCH(EL$3-2,_Inf_Day,0))-INDEX(_Inf_Data,MATCH($D213,_Inf_Country,0),MATCH(EL$3-3,_Inf_Day,0))*$C$2
+INDEX(_Inf_Data,MATCH($D213,_Inf_Country,0),MATCH(EL$3-3,_Inf_Day,0))-INDEX(_Inf_Data,MATCH($D213,_Inf_Country,0),MATCH(EL$3-4,_Inf_Day,0))*$C$2
+INDEX(_Inf_Data,MATCH($D213,_Inf_Country,0),MATCH(EL$3-4,_Inf_Day,0))-INDEX(_Inf_Data,MATCH($D213,_Inf_Country,0),MATCH(EL$3-5,_Inf_Day,0))*$C$2)/5</f>
        <v>#N/A</v>
      </c>
      <c r="EM213" s="80" t="e">
        <f>(INDEX(_Inf_Data,MATCH($D213,_Inf_Country,0),MATCH(EM$3,_Inf_Day,0))-INDEX(_Inf_Data,MATCH($D213,_Inf_Country,0),MATCH(EM$3-1,_Inf_Day,0))*$C$2
+INDEX(_Inf_Data,MATCH($D213,_Inf_Country,0),MATCH(EM$3-1,_Inf_Day,0))-INDEX(_Inf_Data,MATCH($D213,_Inf_Country,0),MATCH(EM$3-2,_Inf_Day,0))*$C$2
+INDEX(_Inf_Data,MATCH($D213,_Inf_Country,0),MATCH(EM$3-2,_Inf_Day,0))-INDEX(_Inf_Data,MATCH($D213,_Inf_Country,0),MATCH(EM$3-3,_Inf_Day,0))*$C$2
+INDEX(_Inf_Data,MATCH($D213,_Inf_Country,0),MATCH(EM$3-3,_Inf_Day,0))-INDEX(_Inf_Data,MATCH($D213,_Inf_Country,0),MATCH(EM$3-4,_Inf_Day,0))*$C$2
+INDEX(_Inf_Data,MATCH($D213,_Inf_Country,0),MATCH(EM$3-4,_Inf_Day,0))-INDEX(_Inf_Data,MATCH($D213,_Inf_Country,0),MATCH(EM$3-5,_Inf_Day,0))*$C$2)/5</f>
        <v>#N/A</v>
      </c>
      <c r="EN213" s="80" t="e">
        <f>(INDEX(_Inf_Data,MATCH($D213,_Inf_Country,0),MATCH(EN$3,_Inf_Day,0))-INDEX(_Inf_Data,MATCH($D213,_Inf_Country,0),MATCH(EN$3-1,_Inf_Day,0))*$C$2
+INDEX(_Inf_Data,MATCH($D213,_Inf_Country,0),MATCH(EN$3-1,_Inf_Day,0))-INDEX(_Inf_Data,MATCH($D213,_Inf_Country,0),MATCH(EN$3-2,_Inf_Day,0))*$C$2
+INDEX(_Inf_Data,MATCH($D213,_Inf_Country,0),MATCH(EN$3-2,_Inf_Day,0))-INDEX(_Inf_Data,MATCH($D213,_Inf_Country,0),MATCH(EN$3-3,_Inf_Day,0))*$C$2
+INDEX(_Inf_Data,MATCH($D213,_Inf_Country,0),MATCH(EN$3-3,_Inf_Day,0))-INDEX(_Inf_Data,MATCH($D213,_Inf_Country,0),MATCH(EN$3-4,_Inf_Day,0))*$C$2
+INDEX(_Inf_Data,MATCH($D213,_Inf_Country,0),MATCH(EN$3-4,_Inf_Day,0))-INDEX(_Inf_Data,MATCH($D213,_Inf_Country,0),MATCH(EN$3-5,_Inf_Day,0))*$C$2)/5</f>
        <v>#N/A</v>
      </c>
      <c r="EO213" s="80" t="e">
        <f>(INDEX(_Inf_Data,MATCH($D213,_Inf_Country,0),MATCH(EO$3,_Inf_Day,0))-INDEX(_Inf_Data,MATCH($D213,_Inf_Country,0),MATCH(EO$3-1,_Inf_Day,0))*$C$2
+INDEX(_Inf_Data,MATCH($D213,_Inf_Country,0),MATCH(EO$3-1,_Inf_Day,0))-INDEX(_Inf_Data,MATCH($D213,_Inf_Country,0),MATCH(EO$3-2,_Inf_Day,0))*$C$2
+INDEX(_Inf_Data,MATCH($D213,_Inf_Country,0),MATCH(EO$3-2,_Inf_Day,0))-INDEX(_Inf_Data,MATCH($D213,_Inf_Country,0),MATCH(EO$3-3,_Inf_Day,0))*$C$2
+INDEX(_Inf_Data,MATCH($D213,_Inf_Country,0),MATCH(EO$3-3,_Inf_Day,0))-INDEX(_Inf_Data,MATCH($D213,_Inf_Country,0),MATCH(EO$3-4,_Inf_Day,0))*$C$2
+INDEX(_Inf_Data,MATCH($D213,_Inf_Country,0),MATCH(EO$3-4,_Inf_Day,0))-INDEX(_Inf_Data,MATCH($D213,_Inf_Country,0),MATCH(EO$3-5,_Inf_Day,0))*$C$2)/5</f>
        <v>#N/A</v>
      </c>
      <c r="EP213" s="80" t="e">
        <f>(INDEX(_Inf_Data,MATCH($D213,_Inf_Country,0),MATCH(EP$3,_Inf_Day,0))-INDEX(_Inf_Data,MATCH($D213,_Inf_Country,0),MATCH(EP$3-1,_Inf_Day,0))*$C$2
+INDEX(_Inf_Data,MATCH($D213,_Inf_Country,0),MATCH(EP$3-1,_Inf_Day,0))-INDEX(_Inf_Data,MATCH($D213,_Inf_Country,0),MATCH(EP$3-2,_Inf_Day,0))*$C$2
+INDEX(_Inf_Data,MATCH($D213,_Inf_Country,0),MATCH(EP$3-2,_Inf_Day,0))-INDEX(_Inf_Data,MATCH($D213,_Inf_Country,0),MATCH(EP$3-3,_Inf_Day,0))*$C$2
+INDEX(_Inf_Data,MATCH($D213,_Inf_Country,0),MATCH(EP$3-3,_Inf_Day,0))-INDEX(_Inf_Data,MATCH($D213,_Inf_Country,0),MATCH(EP$3-4,_Inf_Day,0))*$C$2
+INDEX(_Inf_Data,MATCH($D213,_Inf_Country,0),MATCH(EP$3-4,_Inf_Day,0))-INDEX(_Inf_Data,MATCH($D213,_Inf_Country,0),MATCH(EP$3-5,_Inf_Day,0))*$C$2)/5</f>
        <v>#N/A</v>
      </c>
      <c r="EQ213" s="80" t="e">
        <f>(INDEX(_Inf_Data,MATCH($D213,_Inf_Country,0),MATCH(EQ$3,_Inf_Day,0))-INDEX(_Inf_Data,MATCH($D213,_Inf_Country,0),MATCH(EQ$3-1,_Inf_Day,0))*$C$2
+INDEX(_Inf_Data,MATCH($D213,_Inf_Country,0),MATCH(EQ$3-1,_Inf_Day,0))-INDEX(_Inf_Data,MATCH($D213,_Inf_Country,0),MATCH(EQ$3-2,_Inf_Day,0))*$C$2
+INDEX(_Inf_Data,MATCH($D213,_Inf_Country,0),MATCH(EQ$3-2,_Inf_Day,0))-INDEX(_Inf_Data,MATCH($D213,_Inf_Country,0),MATCH(EQ$3-3,_Inf_Day,0))*$C$2
+INDEX(_Inf_Data,MATCH($D213,_Inf_Country,0),MATCH(EQ$3-3,_Inf_Day,0))-INDEX(_Inf_Data,MATCH($D213,_Inf_Country,0),MATCH(EQ$3-4,_Inf_Day,0))*$C$2
+INDEX(_Inf_Data,MATCH($D213,_Inf_Country,0),MATCH(EQ$3-4,_Inf_Day,0))-INDEX(_Inf_Data,MATCH($D213,_Inf_Country,0),MATCH(EQ$3-5,_Inf_Day,0))*$C$2)/5</f>
        <v>#N/A</v>
      </c>
      <c r="ER213" s="80" t="e">
        <f>(INDEX(_Inf_Data,MATCH($D213,_Inf_Country,0),MATCH(ER$3,_Inf_Day,0))-INDEX(_Inf_Data,MATCH($D213,_Inf_Country,0),MATCH(ER$3-1,_Inf_Day,0))*$C$2
+INDEX(_Inf_Data,MATCH($D213,_Inf_Country,0),MATCH(ER$3-1,_Inf_Day,0))-INDEX(_Inf_Data,MATCH($D213,_Inf_Country,0),MATCH(ER$3-2,_Inf_Day,0))*$C$2
+INDEX(_Inf_Data,MATCH($D213,_Inf_Country,0),MATCH(ER$3-2,_Inf_Day,0))-INDEX(_Inf_Data,MATCH($D213,_Inf_Country,0),MATCH(ER$3-3,_Inf_Day,0))*$C$2
+INDEX(_Inf_Data,MATCH($D213,_Inf_Country,0),MATCH(ER$3-3,_Inf_Day,0))-INDEX(_Inf_Data,MATCH($D213,_Inf_Country,0),MATCH(ER$3-4,_Inf_Day,0))*$C$2
+INDEX(_Inf_Data,MATCH($D213,_Inf_Country,0),MATCH(ER$3-4,_Inf_Day,0))-INDEX(_Inf_Data,MATCH($D213,_Inf_Country,0),MATCH(ER$3-5,_Inf_Day,0))*$C$2)/5</f>
        <v>#N/A</v>
      </c>
      <c r="ES213" s="80" t="e">
        <f>(INDEX(_Inf_Data,MATCH($D213,_Inf_Country,0),MATCH(ES$3,_Inf_Day,0))-INDEX(_Inf_Data,MATCH($D213,_Inf_Country,0),MATCH(ES$3-1,_Inf_Day,0))*$C$2
+INDEX(_Inf_Data,MATCH($D213,_Inf_Country,0),MATCH(ES$3-1,_Inf_Day,0))-INDEX(_Inf_Data,MATCH($D213,_Inf_Country,0),MATCH(ES$3-2,_Inf_Day,0))*$C$2
+INDEX(_Inf_Data,MATCH($D213,_Inf_Country,0),MATCH(ES$3-2,_Inf_Day,0))-INDEX(_Inf_Data,MATCH($D213,_Inf_Country,0),MATCH(ES$3-3,_Inf_Day,0))*$C$2
+INDEX(_Inf_Data,MATCH($D213,_Inf_Country,0),MATCH(ES$3-3,_Inf_Day,0))-INDEX(_Inf_Data,MATCH($D213,_Inf_Country,0),MATCH(ES$3-4,_Inf_Day,0))*$C$2
+INDEX(_Inf_Data,MATCH($D213,_Inf_Country,0),MATCH(ES$3-4,_Inf_Day,0))-INDEX(_Inf_Data,MATCH($D213,_Inf_Country,0),MATCH(ES$3-5,_Inf_Day,0))*$C$2)/5</f>
        <v>#N/A</v>
      </c>
      <c r="ET213" s="80" t="e">
        <f>(INDEX(_Inf_Data,MATCH($D213,_Inf_Country,0),MATCH(ET$3,_Inf_Day,0))-INDEX(_Inf_Data,MATCH($D213,_Inf_Country,0),MATCH(ET$3-1,_Inf_Day,0))*$C$2
+INDEX(_Inf_Data,MATCH($D213,_Inf_Country,0),MATCH(ET$3-1,_Inf_Day,0))-INDEX(_Inf_Data,MATCH($D213,_Inf_Country,0),MATCH(ET$3-2,_Inf_Day,0))*$C$2
+INDEX(_Inf_Data,MATCH($D213,_Inf_Country,0),MATCH(ET$3-2,_Inf_Day,0))-INDEX(_Inf_Data,MATCH($D213,_Inf_Country,0),MATCH(ET$3-3,_Inf_Day,0))*$C$2
+INDEX(_Inf_Data,MATCH($D213,_Inf_Country,0),MATCH(ET$3-3,_Inf_Day,0))-INDEX(_Inf_Data,MATCH($D213,_Inf_Country,0),MATCH(ET$3-4,_Inf_Day,0))*$C$2
+INDEX(_Inf_Data,MATCH($D213,_Inf_Country,0),MATCH(ET$3-4,_Inf_Day,0))-INDEX(_Inf_Data,MATCH($D213,_Inf_Country,0),MATCH(ET$3-5,_Inf_Day,0))*$C$2)/5</f>
        <v>#N/A</v>
      </c>
      <c r="EU213">
        <v>1</v>
      </c>
      <c r="EW213" s="10">
        <f ca="1">HLOOKUP(TODAY()-EW$3,$B$3:$EC$252,ROW()-2)</f>
        <v>0</v>
      </c>
      <c r="EX213" s="10">
        <f ca="1">HLOOKUP(TODAY()-EX$3,$B$3:$EC$252,ROW()-2)</f>
        <v>0</v>
      </c>
      <c r="EY213" s="10">
        <f ca="1">HLOOKUP(TODAY()-EY$3,$B$3:$EC$252,ROW()-2)</f>
        <v>0</v>
      </c>
      <c r="EZ213" s="10">
        <f ca="1">HLOOKUP(TODAY()-EZ$3,$B$3:$EC$252,ROW()-2)</f>
        <v>0</v>
      </c>
      <c r="FA213" s="10">
        <f ca="1">HLOOKUP(TODAY()-FA$3,$B$3:$EC$252,ROW()-2)</f>
        <v>0</v>
      </c>
      <c r="FB213" s="10">
        <f ca="1">HLOOKUP(TODAY()-FB$3,$B$3:$EC$252,ROW()-2)</f>
        <v>0</v>
      </c>
      <c r="FC213" s="10">
        <f ca="1">HLOOKUP(TODAY()-FC$3,$B$3:$EC$252,ROW()-2)</f>
        <v>0</v>
      </c>
      <c r="FD213" s="10">
        <f ca="1">SUM(EW213:FC213)/7</f>
        <v>0</v>
      </c>
      <c r="FF213" s="10">
        <f t="array" ref="FF213">MAX(IF(ISNA(J213:EC213),"",J213:EC213))</f>
        <v>3.2</v>
      </c>
      <c r="FG213" s="52">
        <f ca="1">FD213/FF213</f>
        <v>0</v>
      </c>
    </row>
    <row r="214" spans="1:163" ht="30" customHeight="1" x14ac:dyDescent="0.25">
      <c r="A214" s="81">
        <f>VLOOKUP(D214,Countries!$D$5:$F$254,3,FALSE)</f>
        <v>21480000</v>
      </c>
      <c r="B214" s="86">
        <f ca="1">FG214</f>
        <v>0.57082210242587605</v>
      </c>
      <c r="C214" s="80" t="str">
        <f>VLOOKUP(D214,Countries!$D$5:$E$254,2,FALSE)</f>
        <v>USA</v>
      </c>
      <c r="D214" s="80" t="str">
        <f>Infections!A204</f>
        <v>Florida</v>
      </c>
      <c r="E214" s="81">
        <f ca="1">INDEX(_Inf_Data,MATCH($D214,_Inf_Country,0),MATCH(E$2,_Inf_Day,0))</f>
        <v>55350</v>
      </c>
      <c r="F214" s="81">
        <f ca="1">FD214</f>
        <v>726.08571428571429</v>
      </c>
      <c r="G214" s="100" t="str">
        <f>D214</f>
        <v>Florida</v>
      </c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.2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0.4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4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.6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.6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1.2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1.6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2.2000000000000002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2.4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4.2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4.5999999999999996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7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10.199999999999999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17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15.4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32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52.2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75.599999999999994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92.8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132.19999999999999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162.6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184.2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98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227.8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320.60000000000002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380.6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508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563.6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755.4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877.4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812.4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1050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204.2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1213.2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1120.5999999999999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1272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1107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1038.2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964.2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1035.8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1034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1069.2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1112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1052.2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994.6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969.2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973.6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894.6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937.8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911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905.4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709.8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31.8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844.4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756.6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733.4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765.8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639.4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531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569.4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638.20000000000005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663.8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44.79999999999995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740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748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650.4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668.4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620.20000000000005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613.79999999999995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625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592.4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614.4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629.79999999999995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636.20000000000005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702.6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759.8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728.4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809.6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746.2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666.2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772.2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771.6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736</v>
      </c>
      <c r="EA214" s="80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783.4</v>
      </c>
      <c r="EB214" s="80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854</v>
      </c>
      <c r="EC214" s="80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715.4</v>
      </c>
      <c r="ED214" s="80">
        <f>(INDEX(_Inf_Data,MATCH($D214,_Inf_Country,0),MATCH(ED$3,_Inf_Day,0))-INDEX(_Inf_Data,MATCH($D214,_Inf_Country,0),MATCH(ED$3-1,_Inf_Day,0))*$C$2
+INDEX(_Inf_Data,MATCH($D214,_Inf_Country,0),MATCH(ED$3-1,_Inf_Day,0))-INDEX(_Inf_Data,MATCH($D214,_Inf_Country,0),MATCH(ED$3-2,_Inf_Day,0))*$C$2
+INDEX(_Inf_Data,MATCH($D214,_Inf_Country,0),MATCH(ED$3-2,_Inf_Day,0))-INDEX(_Inf_Data,MATCH($D214,_Inf_Country,0),MATCH(ED$3-3,_Inf_Day,0))*$C$2
+INDEX(_Inf_Data,MATCH($D214,_Inf_Country,0),MATCH(ED$3-3,_Inf_Day,0))-INDEX(_Inf_Data,MATCH($D214,_Inf_Country,0),MATCH(ED$3-4,_Inf_Day,0))*$C$2
+INDEX(_Inf_Data,MATCH($D214,_Inf_Country,0),MATCH(ED$3-4,_Inf_Day,0))-INDEX(_Inf_Data,MATCH($D214,_Inf_Country,0),MATCH(ED$3-5,_Inf_Day,0))*$C$2)/5</f>
        <v>636.4</v>
      </c>
      <c r="EE214" s="80">
        <f>(INDEX(_Inf_Data,MATCH($D214,_Inf_Country,0),MATCH(EE$3,_Inf_Day,0))-INDEX(_Inf_Data,MATCH($D214,_Inf_Country,0),MATCH(EE$3-1,_Inf_Day,0))*$C$2
+INDEX(_Inf_Data,MATCH($D214,_Inf_Country,0),MATCH(EE$3-1,_Inf_Day,0))-INDEX(_Inf_Data,MATCH($D214,_Inf_Country,0),MATCH(EE$3-2,_Inf_Day,0))*$C$2
+INDEX(_Inf_Data,MATCH($D214,_Inf_Country,0),MATCH(EE$3-2,_Inf_Day,0))-INDEX(_Inf_Data,MATCH($D214,_Inf_Country,0),MATCH(EE$3-3,_Inf_Day,0))*$C$2
+INDEX(_Inf_Data,MATCH($D214,_Inf_Country,0),MATCH(EE$3-3,_Inf_Day,0))-INDEX(_Inf_Data,MATCH($D214,_Inf_Country,0),MATCH(EE$3-4,_Inf_Day,0))*$C$2
+INDEX(_Inf_Data,MATCH($D214,_Inf_Country,0),MATCH(EE$3-4,_Inf_Day,0))-INDEX(_Inf_Data,MATCH($D214,_Inf_Country,0),MATCH(EE$3-5,_Inf_Day,0))*$C$2)/5</f>
        <v>631.20000000000005</v>
      </c>
      <c r="EF214" s="80">
        <f>(INDEX(_Inf_Data,MATCH($D214,_Inf_Country,0),MATCH(EF$3,_Inf_Day,0))-INDEX(_Inf_Data,MATCH($D214,_Inf_Country,0),MATCH(EF$3-1,_Inf_Day,0))*$C$2
+INDEX(_Inf_Data,MATCH($D214,_Inf_Country,0),MATCH(EF$3-1,_Inf_Day,0))-INDEX(_Inf_Data,MATCH($D214,_Inf_Country,0),MATCH(EF$3-2,_Inf_Day,0))*$C$2
+INDEX(_Inf_Data,MATCH($D214,_Inf_Country,0),MATCH(EF$3-2,_Inf_Day,0))-INDEX(_Inf_Data,MATCH($D214,_Inf_Country,0),MATCH(EF$3-3,_Inf_Day,0))*$C$2
+INDEX(_Inf_Data,MATCH($D214,_Inf_Country,0),MATCH(EF$3-3,_Inf_Day,0))-INDEX(_Inf_Data,MATCH($D214,_Inf_Country,0),MATCH(EF$3-4,_Inf_Day,0))*$C$2
+INDEX(_Inf_Data,MATCH($D214,_Inf_Country,0),MATCH(EF$3-4,_Inf_Day,0))-INDEX(_Inf_Data,MATCH($D214,_Inf_Country,0),MATCH(EF$3-5,_Inf_Day,0))*$C$2)/5</f>
        <v>726.4</v>
      </c>
      <c r="EG214" s="80">
        <f>(INDEX(_Inf_Data,MATCH($D214,_Inf_Country,0),MATCH(EG$3,_Inf_Day,0))-INDEX(_Inf_Data,MATCH($D214,_Inf_Country,0),MATCH(EG$3-1,_Inf_Day,0))*$C$2
+INDEX(_Inf_Data,MATCH($D214,_Inf_Country,0),MATCH(EG$3-1,_Inf_Day,0))-INDEX(_Inf_Data,MATCH($D214,_Inf_Country,0),MATCH(EG$3-2,_Inf_Day,0))*$C$2
+INDEX(_Inf_Data,MATCH($D214,_Inf_Country,0),MATCH(EG$3-2,_Inf_Day,0))-INDEX(_Inf_Data,MATCH($D214,_Inf_Country,0),MATCH(EG$3-3,_Inf_Day,0))*$C$2
+INDEX(_Inf_Data,MATCH($D214,_Inf_Country,0),MATCH(EG$3-3,_Inf_Day,0))-INDEX(_Inf_Data,MATCH($D214,_Inf_Country,0),MATCH(EG$3-4,_Inf_Day,0))*$C$2
+INDEX(_Inf_Data,MATCH($D214,_Inf_Country,0),MATCH(EG$3-4,_Inf_Day,0))-INDEX(_Inf_Data,MATCH($D214,_Inf_Country,0),MATCH(EG$3-5,_Inf_Day,0))*$C$2)/5</f>
        <v>735.8</v>
      </c>
      <c r="EH214" s="80" t="e">
        <f>(INDEX(_Inf_Data,MATCH($D214,_Inf_Country,0),MATCH(EH$3,_Inf_Day,0))-INDEX(_Inf_Data,MATCH($D214,_Inf_Country,0),MATCH(EH$3-1,_Inf_Day,0))*$C$2
+INDEX(_Inf_Data,MATCH($D214,_Inf_Country,0),MATCH(EH$3-1,_Inf_Day,0))-INDEX(_Inf_Data,MATCH($D214,_Inf_Country,0),MATCH(EH$3-2,_Inf_Day,0))*$C$2
+INDEX(_Inf_Data,MATCH($D214,_Inf_Country,0),MATCH(EH$3-2,_Inf_Day,0))-INDEX(_Inf_Data,MATCH($D214,_Inf_Country,0),MATCH(EH$3-3,_Inf_Day,0))*$C$2
+INDEX(_Inf_Data,MATCH($D214,_Inf_Country,0),MATCH(EH$3-3,_Inf_Day,0))-INDEX(_Inf_Data,MATCH($D214,_Inf_Country,0),MATCH(EH$3-4,_Inf_Day,0))*$C$2
+INDEX(_Inf_Data,MATCH($D214,_Inf_Country,0),MATCH(EH$3-4,_Inf_Day,0))-INDEX(_Inf_Data,MATCH($D214,_Inf_Country,0),MATCH(EH$3-5,_Inf_Day,0))*$C$2)/5</f>
        <v>#N/A</v>
      </c>
      <c r="EI214" s="80" t="e">
        <f>(INDEX(_Inf_Data,MATCH($D214,_Inf_Country,0),MATCH(EI$3,_Inf_Day,0))-INDEX(_Inf_Data,MATCH($D214,_Inf_Country,0),MATCH(EI$3-1,_Inf_Day,0))*$C$2
+INDEX(_Inf_Data,MATCH($D214,_Inf_Country,0),MATCH(EI$3-1,_Inf_Day,0))-INDEX(_Inf_Data,MATCH($D214,_Inf_Country,0),MATCH(EI$3-2,_Inf_Day,0))*$C$2
+INDEX(_Inf_Data,MATCH($D214,_Inf_Country,0),MATCH(EI$3-2,_Inf_Day,0))-INDEX(_Inf_Data,MATCH($D214,_Inf_Country,0),MATCH(EI$3-3,_Inf_Day,0))*$C$2
+INDEX(_Inf_Data,MATCH($D214,_Inf_Country,0),MATCH(EI$3-3,_Inf_Day,0))-INDEX(_Inf_Data,MATCH($D214,_Inf_Country,0),MATCH(EI$3-4,_Inf_Day,0))*$C$2
+INDEX(_Inf_Data,MATCH($D214,_Inf_Country,0),MATCH(EI$3-4,_Inf_Day,0))-INDEX(_Inf_Data,MATCH($D214,_Inf_Country,0),MATCH(EI$3-5,_Inf_Day,0))*$C$2)/5</f>
        <v>#N/A</v>
      </c>
      <c r="EJ214" s="80" t="e">
        <f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#N/A</v>
      </c>
      <c r="EK214" s="80" t="e">
        <f>(INDEX(_Inf_Data,MATCH($D214,_Inf_Country,0),MATCH(EK$3,_Inf_Day,0))-INDEX(_Inf_Data,MATCH($D214,_Inf_Country,0),MATCH(EK$3-1,_Inf_Day,0))*$C$2
+INDEX(_Inf_Data,MATCH($D214,_Inf_Country,0),MATCH(EK$3-1,_Inf_Day,0))-INDEX(_Inf_Data,MATCH($D214,_Inf_Country,0),MATCH(EK$3-2,_Inf_Day,0))*$C$2
+INDEX(_Inf_Data,MATCH($D214,_Inf_Country,0),MATCH(EK$3-2,_Inf_Day,0))-INDEX(_Inf_Data,MATCH($D214,_Inf_Country,0),MATCH(EK$3-3,_Inf_Day,0))*$C$2
+INDEX(_Inf_Data,MATCH($D214,_Inf_Country,0),MATCH(EK$3-3,_Inf_Day,0))-INDEX(_Inf_Data,MATCH($D214,_Inf_Country,0),MATCH(EK$3-4,_Inf_Day,0))*$C$2
+INDEX(_Inf_Data,MATCH($D214,_Inf_Country,0),MATCH(EK$3-4,_Inf_Day,0))-INDEX(_Inf_Data,MATCH($D214,_Inf_Country,0),MATCH(EK$3-5,_Inf_Day,0))*$C$2)/5</f>
        <v>#N/A</v>
      </c>
      <c r="EL214" s="80" t="e">
        <f>(INDEX(_Inf_Data,MATCH($D214,_Inf_Country,0),MATCH(EL$3,_Inf_Day,0))-INDEX(_Inf_Data,MATCH($D214,_Inf_Country,0),MATCH(EL$3-1,_Inf_Day,0))*$C$2
+INDEX(_Inf_Data,MATCH($D214,_Inf_Country,0),MATCH(EL$3-1,_Inf_Day,0))-INDEX(_Inf_Data,MATCH($D214,_Inf_Country,0),MATCH(EL$3-2,_Inf_Day,0))*$C$2
+INDEX(_Inf_Data,MATCH($D214,_Inf_Country,0),MATCH(EL$3-2,_Inf_Day,0))-INDEX(_Inf_Data,MATCH($D214,_Inf_Country,0),MATCH(EL$3-3,_Inf_Day,0))*$C$2
+INDEX(_Inf_Data,MATCH($D214,_Inf_Country,0),MATCH(EL$3-3,_Inf_Day,0))-INDEX(_Inf_Data,MATCH($D214,_Inf_Country,0),MATCH(EL$3-4,_Inf_Day,0))*$C$2
+INDEX(_Inf_Data,MATCH($D214,_Inf_Country,0),MATCH(EL$3-4,_Inf_Day,0))-INDEX(_Inf_Data,MATCH($D214,_Inf_Country,0),MATCH(EL$3-5,_Inf_Day,0))*$C$2)/5</f>
        <v>#N/A</v>
      </c>
      <c r="EM214" s="80" t="e">
        <f>(INDEX(_Inf_Data,MATCH($D214,_Inf_Country,0),MATCH(EM$3,_Inf_Day,0))-INDEX(_Inf_Data,MATCH($D214,_Inf_Country,0),MATCH(EM$3-1,_Inf_Day,0))*$C$2
+INDEX(_Inf_Data,MATCH($D214,_Inf_Country,0),MATCH(EM$3-1,_Inf_Day,0))-INDEX(_Inf_Data,MATCH($D214,_Inf_Country,0),MATCH(EM$3-2,_Inf_Day,0))*$C$2
+INDEX(_Inf_Data,MATCH($D214,_Inf_Country,0),MATCH(EM$3-2,_Inf_Day,0))-INDEX(_Inf_Data,MATCH($D214,_Inf_Country,0),MATCH(EM$3-3,_Inf_Day,0))*$C$2
+INDEX(_Inf_Data,MATCH($D214,_Inf_Country,0),MATCH(EM$3-3,_Inf_Day,0))-INDEX(_Inf_Data,MATCH($D214,_Inf_Country,0),MATCH(EM$3-4,_Inf_Day,0))*$C$2
+INDEX(_Inf_Data,MATCH($D214,_Inf_Country,0),MATCH(EM$3-4,_Inf_Day,0))-INDEX(_Inf_Data,MATCH($D214,_Inf_Country,0),MATCH(EM$3-5,_Inf_Day,0))*$C$2)/5</f>
        <v>#N/A</v>
      </c>
      <c r="EN214" s="80" t="e">
        <f>(INDEX(_Inf_Data,MATCH($D214,_Inf_Country,0),MATCH(EN$3,_Inf_Day,0))-INDEX(_Inf_Data,MATCH($D214,_Inf_Country,0),MATCH(EN$3-1,_Inf_Day,0))*$C$2
+INDEX(_Inf_Data,MATCH($D214,_Inf_Country,0),MATCH(EN$3-1,_Inf_Day,0))-INDEX(_Inf_Data,MATCH($D214,_Inf_Country,0),MATCH(EN$3-2,_Inf_Day,0))*$C$2
+INDEX(_Inf_Data,MATCH($D214,_Inf_Country,0),MATCH(EN$3-2,_Inf_Day,0))-INDEX(_Inf_Data,MATCH($D214,_Inf_Country,0),MATCH(EN$3-3,_Inf_Day,0))*$C$2
+INDEX(_Inf_Data,MATCH($D214,_Inf_Country,0),MATCH(EN$3-3,_Inf_Day,0))-INDEX(_Inf_Data,MATCH($D214,_Inf_Country,0),MATCH(EN$3-4,_Inf_Day,0))*$C$2
+INDEX(_Inf_Data,MATCH($D214,_Inf_Country,0),MATCH(EN$3-4,_Inf_Day,0))-INDEX(_Inf_Data,MATCH($D214,_Inf_Country,0),MATCH(EN$3-5,_Inf_Day,0))*$C$2)/5</f>
        <v>#N/A</v>
      </c>
      <c r="EO214" s="80" t="e">
        <f>(INDEX(_Inf_Data,MATCH($D214,_Inf_Country,0),MATCH(EO$3,_Inf_Day,0))-INDEX(_Inf_Data,MATCH($D214,_Inf_Country,0),MATCH(EO$3-1,_Inf_Day,0))*$C$2
+INDEX(_Inf_Data,MATCH($D214,_Inf_Country,0),MATCH(EO$3-1,_Inf_Day,0))-INDEX(_Inf_Data,MATCH($D214,_Inf_Country,0),MATCH(EO$3-2,_Inf_Day,0))*$C$2
+INDEX(_Inf_Data,MATCH($D214,_Inf_Country,0),MATCH(EO$3-2,_Inf_Day,0))-INDEX(_Inf_Data,MATCH($D214,_Inf_Country,0),MATCH(EO$3-3,_Inf_Day,0))*$C$2
+INDEX(_Inf_Data,MATCH($D214,_Inf_Country,0),MATCH(EO$3-3,_Inf_Day,0))-INDEX(_Inf_Data,MATCH($D214,_Inf_Country,0),MATCH(EO$3-4,_Inf_Day,0))*$C$2
+INDEX(_Inf_Data,MATCH($D214,_Inf_Country,0),MATCH(EO$3-4,_Inf_Day,0))-INDEX(_Inf_Data,MATCH($D214,_Inf_Country,0),MATCH(EO$3-5,_Inf_Day,0))*$C$2)/5</f>
        <v>#N/A</v>
      </c>
      <c r="EP214" s="80" t="e">
        <f>(INDEX(_Inf_Data,MATCH($D214,_Inf_Country,0),MATCH(EP$3,_Inf_Day,0))-INDEX(_Inf_Data,MATCH($D214,_Inf_Country,0),MATCH(EP$3-1,_Inf_Day,0))*$C$2
+INDEX(_Inf_Data,MATCH($D214,_Inf_Country,0),MATCH(EP$3-1,_Inf_Day,0))-INDEX(_Inf_Data,MATCH($D214,_Inf_Country,0),MATCH(EP$3-2,_Inf_Day,0))*$C$2
+INDEX(_Inf_Data,MATCH($D214,_Inf_Country,0),MATCH(EP$3-2,_Inf_Day,0))-INDEX(_Inf_Data,MATCH($D214,_Inf_Country,0),MATCH(EP$3-3,_Inf_Day,0))*$C$2
+INDEX(_Inf_Data,MATCH($D214,_Inf_Country,0),MATCH(EP$3-3,_Inf_Day,0))-INDEX(_Inf_Data,MATCH($D214,_Inf_Country,0),MATCH(EP$3-4,_Inf_Day,0))*$C$2
+INDEX(_Inf_Data,MATCH($D214,_Inf_Country,0),MATCH(EP$3-4,_Inf_Day,0))-INDEX(_Inf_Data,MATCH($D214,_Inf_Country,0),MATCH(EP$3-5,_Inf_Day,0))*$C$2)/5</f>
        <v>#N/A</v>
      </c>
      <c r="EQ214" s="80" t="e">
        <f>(INDEX(_Inf_Data,MATCH($D214,_Inf_Country,0),MATCH(EQ$3,_Inf_Day,0))-INDEX(_Inf_Data,MATCH($D214,_Inf_Country,0),MATCH(EQ$3-1,_Inf_Day,0))*$C$2
+INDEX(_Inf_Data,MATCH($D214,_Inf_Country,0),MATCH(EQ$3-1,_Inf_Day,0))-INDEX(_Inf_Data,MATCH($D214,_Inf_Country,0),MATCH(EQ$3-2,_Inf_Day,0))*$C$2
+INDEX(_Inf_Data,MATCH($D214,_Inf_Country,0),MATCH(EQ$3-2,_Inf_Day,0))-INDEX(_Inf_Data,MATCH($D214,_Inf_Country,0),MATCH(EQ$3-3,_Inf_Day,0))*$C$2
+INDEX(_Inf_Data,MATCH($D214,_Inf_Country,0),MATCH(EQ$3-3,_Inf_Day,0))-INDEX(_Inf_Data,MATCH($D214,_Inf_Country,0),MATCH(EQ$3-4,_Inf_Day,0))*$C$2
+INDEX(_Inf_Data,MATCH($D214,_Inf_Country,0),MATCH(EQ$3-4,_Inf_Day,0))-INDEX(_Inf_Data,MATCH($D214,_Inf_Country,0),MATCH(EQ$3-5,_Inf_Day,0))*$C$2)/5</f>
        <v>#N/A</v>
      </c>
      <c r="ER214" s="80" t="e">
        <f>(INDEX(_Inf_Data,MATCH($D214,_Inf_Country,0),MATCH(ER$3,_Inf_Day,0))-INDEX(_Inf_Data,MATCH($D214,_Inf_Country,0),MATCH(ER$3-1,_Inf_Day,0))*$C$2
+INDEX(_Inf_Data,MATCH($D214,_Inf_Country,0),MATCH(ER$3-1,_Inf_Day,0))-INDEX(_Inf_Data,MATCH($D214,_Inf_Country,0),MATCH(ER$3-2,_Inf_Day,0))*$C$2
+INDEX(_Inf_Data,MATCH($D214,_Inf_Country,0),MATCH(ER$3-2,_Inf_Day,0))-INDEX(_Inf_Data,MATCH($D214,_Inf_Country,0),MATCH(ER$3-3,_Inf_Day,0))*$C$2
+INDEX(_Inf_Data,MATCH($D214,_Inf_Country,0),MATCH(ER$3-3,_Inf_Day,0))-INDEX(_Inf_Data,MATCH($D214,_Inf_Country,0),MATCH(ER$3-4,_Inf_Day,0))*$C$2
+INDEX(_Inf_Data,MATCH($D214,_Inf_Country,0),MATCH(ER$3-4,_Inf_Day,0))-INDEX(_Inf_Data,MATCH($D214,_Inf_Country,0),MATCH(ER$3-5,_Inf_Day,0))*$C$2)/5</f>
        <v>#N/A</v>
      </c>
      <c r="ES214" s="80" t="e">
        <f>(INDEX(_Inf_Data,MATCH($D214,_Inf_Country,0),MATCH(ES$3,_Inf_Day,0))-INDEX(_Inf_Data,MATCH($D214,_Inf_Country,0),MATCH(ES$3-1,_Inf_Day,0))*$C$2
+INDEX(_Inf_Data,MATCH($D214,_Inf_Country,0),MATCH(ES$3-1,_Inf_Day,0))-INDEX(_Inf_Data,MATCH($D214,_Inf_Country,0),MATCH(ES$3-2,_Inf_Day,0))*$C$2
+INDEX(_Inf_Data,MATCH($D214,_Inf_Country,0),MATCH(ES$3-2,_Inf_Day,0))-INDEX(_Inf_Data,MATCH($D214,_Inf_Country,0),MATCH(ES$3-3,_Inf_Day,0))*$C$2
+INDEX(_Inf_Data,MATCH($D214,_Inf_Country,0),MATCH(ES$3-3,_Inf_Day,0))-INDEX(_Inf_Data,MATCH($D214,_Inf_Country,0),MATCH(ES$3-4,_Inf_Day,0))*$C$2
+INDEX(_Inf_Data,MATCH($D214,_Inf_Country,0),MATCH(ES$3-4,_Inf_Day,0))-INDEX(_Inf_Data,MATCH($D214,_Inf_Country,0),MATCH(ES$3-5,_Inf_Day,0))*$C$2)/5</f>
        <v>#N/A</v>
      </c>
      <c r="ET214" s="80" t="e">
        <f>(INDEX(_Inf_Data,MATCH($D214,_Inf_Country,0),MATCH(ET$3,_Inf_Day,0))-INDEX(_Inf_Data,MATCH($D214,_Inf_Country,0),MATCH(ET$3-1,_Inf_Day,0))*$C$2
+INDEX(_Inf_Data,MATCH($D214,_Inf_Country,0),MATCH(ET$3-1,_Inf_Day,0))-INDEX(_Inf_Data,MATCH($D214,_Inf_Country,0),MATCH(ET$3-2,_Inf_Day,0))*$C$2
+INDEX(_Inf_Data,MATCH($D214,_Inf_Country,0),MATCH(ET$3-2,_Inf_Day,0))-INDEX(_Inf_Data,MATCH($D214,_Inf_Country,0),MATCH(ET$3-3,_Inf_Day,0))*$C$2
+INDEX(_Inf_Data,MATCH($D214,_Inf_Country,0),MATCH(ET$3-3,_Inf_Day,0))-INDEX(_Inf_Data,MATCH($D214,_Inf_Country,0),MATCH(ET$3-4,_Inf_Day,0))*$C$2
+INDEX(_Inf_Data,MATCH($D214,_Inf_Country,0),MATCH(ET$3-4,_Inf_Day,0))-INDEX(_Inf_Data,MATCH($D214,_Inf_Country,0),MATCH(ET$3-5,_Inf_Day,0))*$C$2)/5</f>
        <v>#N/A</v>
      </c>
      <c r="EU214">
        <v>1</v>
      </c>
      <c r="EW214" s="10">
        <f ca="1">HLOOKUP(TODAY()-EW$3,$B$3:$ET$252,ROW()-2)</f>
        <v>783.4</v>
      </c>
      <c r="EX214" s="10">
        <f ca="1">HLOOKUP(TODAY()-EX$3,$B$3:$ET$252,ROW()-2)</f>
        <v>854</v>
      </c>
      <c r="EY214" s="10">
        <f ca="1">HLOOKUP(TODAY()-EY$3,$B$3:$ET$252,ROW()-2)</f>
        <v>715.4</v>
      </c>
      <c r="EZ214" s="10">
        <f ca="1">HLOOKUP(TODAY()-EZ$3,$B$3:$ET$252,ROW()-2)</f>
        <v>636.4</v>
      </c>
      <c r="FA214" s="10">
        <f ca="1">HLOOKUP(TODAY()-FA$3,$B$3:$ET$252,ROW()-2)</f>
        <v>631.20000000000005</v>
      </c>
      <c r="FB214" s="10">
        <f ca="1">HLOOKUP(TODAY()-FB$3,$B$3:$ET$252,ROW()-2)</f>
        <v>726.4</v>
      </c>
      <c r="FC214" s="10">
        <f ca="1">HLOOKUP(TODAY()-FC$3,$B$3:$ET$252,ROW()-2)</f>
        <v>735.8</v>
      </c>
      <c r="FD214" s="10">
        <f ca="1">SUM(EW214:FC214)/7</f>
        <v>726.08571428571429</v>
      </c>
      <c r="FE214" s="10" t="b">
        <f ca="1">FC214=FF214</f>
        <v>0</v>
      </c>
      <c r="FF214" s="10">
        <f t="array" ref="FF214">MAX(IF(ISNA(J214:ET214),"",J214:ET214))</f>
        <v>1272</v>
      </c>
      <c r="FG214" s="52">
        <f ca="1">FD214/FF214</f>
        <v>0.57082210242587605</v>
      </c>
    </row>
    <row r="215" spans="1:163" ht="30" hidden="1" customHeight="1" x14ac:dyDescent="0.25">
      <c r="A215" s="81">
        <f>VLOOKUP(D215,Countries!$D$5:$F$254,3,FALSE)</f>
        <v>12600000</v>
      </c>
      <c r="B215" s="86">
        <f ca="1">FG215</f>
        <v>0.61428571428571421</v>
      </c>
      <c r="C215" s="80" t="str">
        <f>VLOOKUP(D215,Countries!$D$5:$E$254,2,FALSE)</f>
        <v>Africa</v>
      </c>
      <c r="D215" s="80" t="str">
        <f>Infections!A188</f>
        <v>Zimbabwe</v>
      </c>
      <c r="E215" s="80">
        <f ca="1">INDEX(_Inf_Data,MATCH($D215,_Inf_Country,0),MATCH(E$2,_Inf_Day,0))</f>
        <v>174</v>
      </c>
      <c r="F215" s="81">
        <f ca="1">FD215</f>
        <v>1.2285714285714284</v>
      </c>
      <c r="G215" s="80"/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.2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.6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.8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.8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1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1.8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.4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2</v>
      </c>
      <c r="EA215" s="80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2</v>
      </c>
      <c r="EB215" s="80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1.6</v>
      </c>
      <c r="EC215" s="80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1</v>
      </c>
      <c r="ED215" s="80">
        <f>(INDEX(_Inf_Data,MATCH($D215,_Inf_Country,0),MATCH(ED$3,_Inf_Day,0))-INDEX(_Inf_Data,MATCH($D215,_Inf_Country,0),MATCH(ED$3-1,_Inf_Day,0))*$C$2
+INDEX(_Inf_Data,MATCH($D215,_Inf_Country,0),MATCH(ED$3-1,_Inf_Day,0))-INDEX(_Inf_Data,MATCH($D215,_Inf_Country,0),MATCH(ED$3-2,_Inf_Day,0))*$C$2
+INDEX(_Inf_Data,MATCH($D215,_Inf_Country,0),MATCH(ED$3-2,_Inf_Day,0))-INDEX(_Inf_Data,MATCH($D215,_Inf_Country,0),MATCH(ED$3-3,_Inf_Day,0))*$C$2
+INDEX(_Inf_Data,MATCH($D215,_Inf_Country,0),MATCH(ED$3-3,_Inf_Day,0))-INDEX(_Inf_Data,MATCH($D215,_Inf_Country,0),MATCH(ED$3-4,_Inf_Day,0))*$C$2
+INDEX(_Inf_Data,MATCH($D215,_Inf_Country,0),MATCH(ED$3-4,_Inf_Day,0))-INDEX(_Inf_Data,MATCH($D215,_Inf_Country,0),MATCH(ED$3-5,_Inf_Day,0))*$C$2)/5</f>
        <v>16.2</v>
      </c>
      <c r="EE215" s="80">
        <f>(INDEX(_Inf_Data,MATCH($D215,_Inf_Country,0),MATCH(EE$3,_Inf_Day,0))-INDEX(_Inf_Data,MATCH($D215,_Inf_Country,0),MATCH(EE$3-1,_Inf_Day,0))*$C$2
+INDEX(_Inf_Data,MATCH($D215,_Inf_Country,0),MATCH(EE$3-1,_Inf_Day,0))-INDEX(_Inf_Data,MATCH($D215,_Inf_Country,0),MATCH(EE$3-2,_Inf_Day,0))*$C$2
+INDEX(_Inf_Data,MATCH($D215,_Inf_Country,0),MATCH(EE$3-2,_Inf_Day,0))-INDEX(_Inf_Data,MATCH($D215,_Inf_Country,0),MATCH(EE$3-3,_Inf_Day,0))*$C$2
+INDEX(_Inf_Data,MATCH($D215,_Inf_Country,0),MATCH(EE$3-3,_Inf_Day,0))-INDEX(_Inf_Data,MATCH($D215,_Inf_Country,0),MATCH(EE$3-4,_Inf_Day,0))*$C$2
+INDEX(_Inf_Data,MATCH($D215,_Inf_Country,0),MATCH(EE$3-4,_Inf_Day,0))-INDEX(_Inf_Data,MATCH($D215,_Inf_Country,0),MATCH(EE$3-5,_Inf_Day,0))*$C$2)/5</f>
        <v>18.600000000000001</v>
      </c>
      <c r="EF215" s="80">
        <f>(INDEX(_Inf_Data,MATCH($D215,_Inf_Country,0),MATCH(EF$3,_Inf_Day,0))-INDEX(_Inf_Data,MATCH($D215,_Inf_Country,0),MATCH(EF$3-1,_Inf_Day,0))*$C$2
+INDEX(_Inf_Data,MATCH($D215,_Inf_Country,0),MATCH(EF$3-1,_Inf_Day,0))-INDEX(_Inf_Data,MATCH($D215,_Inf_Country,0),MATCH(EF$3-2,_Inf_Day,0))*$C$2
+INDEX(_Inf_Data,MATCH($D215,_Inf_Country,0),MATCH(EF$3-2,_Inf_Day,0))-INDEX(_Inf_Data,MATCH($D215,_Inf_Country,0),MATCH(EF$3-3,_Inf_Day,0))*$C$2
+INDEX(_Inf_Data,MATCH($D215,_Inf_Country,0),MATCH(EF$3-3,_Inf_Day,0))-INDEX(_Inf_Data,MATCH($D215,_Inf_Country,0),MATCH(EF$3-4,_Inf_Day,0))*$C$2
+INDEX(_Inf_Data,MATCH($D215,_Inf_Country,0),MATCH(EF$3-4,_Inf_Day,0))-INDEX(_Inf_Data,MATCH($D215,_Inf_Country,0),MATCH(EF$3-5,_Inf_Day,0))*$C$2)/5</f>
        <v>18.600000000000001</v>
      </c>
      <c r="EG215" s="80">
        <f>(INDEX(_Inf_Data,MATCH($D215,_Inf_Country,0),MATCH(EG$3,_Inf_Day,0))-INDEX(_Inf_Data,MATCH($D215,_Inf_Country,0),MATCH(EG$3-1,_Inf_Day,0))*$C$2
+INDEX(_Inf_Data,MATCH($D215,_Inf_Country,0),MATCH(EG$3-1,_Inf_Day,0))-INDEX(_Inf_Data,MATCH($D215,_Inf_Country,0),MATCH(EG$3-2,_Inf_Day,0))*$C$2
+INDEX(_Inf_Data,MATCH($D215,_Inf_Country,0),MATCH(EG$3-2,_Inf_Day,0))-INDEX(_Inf_Data,MATCH($D215,_Inf_Country,0),MATCH(EG$3-3,_Inf_Day,0))*$C$2
+INDEX(_Inf_Data,MATCH($D215,_Inf_Country,0),MATCH(EG$3-3,_Inf_Day,0))-INDEX(_Inf_Data,MATCH($D215,_Inf_Country,0),MATCH(EG$3-4,_Inf_Day,0))*$C$2
+INDEX(_Inf_Data,MATCH($D215,_Inf_Country,0),MATCH(EG$3-4,_Inf_Day,0))-INDEX(_Inf_Data,MATCH($D215,_Inf_Country,0),MATCH(EG$3-5,_Inf_Day,0))*$C$2)/5</f>
        <v>23.6</v>
      </c>
      <c r="EH215" s="80" t="e">
        <f>(INDEX(_Inf_Data,MATCH($D215,_Inf_Country,0),MATCH(EH$3,_Inf_Day,0))-INDEX(_Inf_Data,MATCH($D215,_Inf_Country,0),MATCH(EH$3-1,_Inf_Day,0))*$C$2
+INDEX(_Inf_Data,MATCH($D215,_Inf_Country,0),MATCH(EH$3-1,_Inf_Day,0))-INDEX(_Inf_Data,MATCH($D215,_Inf_Country,0),MATCH(EH$3-2,_Inf_Day,0))*$C$2
+INDEX(_Inf_Data,MATCH($D215,_Inf_Country,0),MATCH(EH$3-2,_Inf_Day,0))-INDEX(_Inf_Data,MATCH($D215,_Inf_Country,0),MATCH(EH$3-3,_Inf_Day,0))*$C$2
+INDEX(_Inf_Data,MATCH($D215,_Inf_Country,0),MATCH(EH$3-3,_Inf_Day,0))-INDEX(_Inf_Data,MATCH($D215,_Inf_Country,0),MATCH(EH$3-4,_Inf_Day,0))*$C$2
+INDEX(_Inf_Data,MATCH($D215,_Inf_Country,0),MATCH(EH$3-4,_Inf_Day,0))-INDEX(_Inf_Data,MATCH($D215,_Inf_Country,0),MATCH(EH$3-5,_Inf_Day,0))*$C$2)/5</f>
        <v>#N/A</v>
      </c>
      <c r="EI215" s="80" t="e">
        <f>(INDEX(_Inf_Data,MATCH($D215,_Inf_Country,0),MATCH(EI$3,_Inf_Day,0))-INDEX(_Inf_Data,MATCH($D215,_Inf_Country,0),MATCH(EI$3-1,_Inf_Day,0))*$C$2
+INDEX(_Inf_Data,MATCH($D215,_Inf_Country,0),MATCH(EI$3-1,_Inf_Day,0))-INDEX(_Inf_Data,MATCH($D215,_Inf_Country,0),MATCH(EI$3-2,_Inf_Day,0))*$C$2
+INDEX(_Inf_Data,MATCH($D215,_Inf_Country,0),MATCH(EI$3-2,_Inf_Day,0))-INDEX(_Inf_Data,MATCH($D215,_Inf_Country,0),MATCH(EI$3-3,_Inf_Day,0))*$C$2
+INDEX(_Inf_Data,MATCH($D215,_Inf_Country,0),MATCH(EI$3-3,_Inf_Day,0))-INDEX(_Inf_Data,MATCH($D215,_Inf_Country,0),MATCH(EI$3-4,_Inf_Day,0))*$C$2
+INDEX(_Inf_Data,MATCH($D215,_Inf_Country,0),MATCH(EI$3-4,_Inf_Day,0))-INDEX(_Inf_Data,MATCH($D215,_Inf_Country,0),MATCH(EI$3-5,_Inf_Day,0))*$C$2)/5</f>
        <v>#N/A</v>
      </c>
      <c r="EJ215" s="80" t="e">
        <f>(INDEX(_Inf_Data,MATCH($D215,_Inf_Country,0),MATCH(EJ$3,_Inf_Day,0))-INDEX(_Inf_Data,MATCH($D215,_Inf_Country,0),MATCH(EJ$3-1,_Inf_Day,0))*$C$2
+INDEX(_Inf_Data,MATCH($D215,_Inf_Country,0),MATCH(EJ$3-1,_Inf_Day,0))-INDEX(_Inf_Data,MATCH($D215,_Inf_Country,0),MATCH(EJ$3-2,_Inf_Day,0))*$C$2
+INDEX(_Inf_Data,MATCH($D215,_Inf_Country,0),MATCH(EJ$3-2,_Inf_Day,0))-INDEX(_Inf_Data,MATCH($D215,_Inf_Country,0),MATCH(EJ$3-3,_Inf_Day,0))*$C$2
+INDEX(_Inf_Data,MATCH($D215,_Inf_Country,0),MATCH(EJ$3-3,_Inf_Day,0))-INDEX(_Inf_Data,MATCH($D215,_Inf_Country,0),MATCH(EJ$3-4,_Inf_Day,0))*$C$2
+INDEX(_Inf_Data,MATCH($D215,_Inf_Country,0),MATCH(EJ$3-4,_Inf_Day,0))-INDEX(_Inf_Data,MATCH($D215,_Inf_Country,0),MATCH(EJ$3-5,_Inf_Day,0))*$C$2)/5</f>
        <v>#N/A</v>
      </c>
      <c r="EK215" s="80" t="e">
        <f>(INDEX(_Inf_Data,MATCH($D215,_Inf_Country,0),MATCH(EK$3,_Inf_Day,0))-INDEX(_Inf_Data,MATCH($D215,_Inf_Country,0),MATCH(EK$3-1,_Inf_Day,0))*$C$2
+INDEX(_Inf_Data,MATCH($D215,_Inf_Country,0),MATCH(EK$3-1,_Inf_Day,0))-INDEX(_Inf_Data,MATCH($D215,_Inf_Country,0),MATCH(EK$3-2,_Inf_Day,0))*$C$2
+INDEX(_Inf_Data,MATCH($D215,_Inf_Country,0),MATCH(EK$3-2,_Inf_Day,0))-INDEX(_Inf_Data,MATCH($D215,_Inf_Country,0),MATCH(EK$3-3,_Inf_Day,0))*$C$2
+INDEX(_Inf_Data,MATCH($D215,_Inf_Country,0),MATCH(EK$3-3,_Inf_Day,0))-INDEX(_Inf_Data,MATCH($D215,_Inf_Country,0),MATCH(EK$3-4,_Inf_Day,0))*$C$2
+INDEX(_Inf_Data,MATCH($D215,_Inf_Country,0),MATCH(EK$3-4,_Inf_Day,0))-INDEX(_Inf_Data,MATCH($D215,_Inf_Country,0),MATCH(EK$3-5,_Inf_Day,0))*$C$2)/5</f>
        <v>#N/A</v>
      </c>
      <c r="EL215" s="80" t="e">
        <f>(INDEX(_Inf_Data,MATCH($D215,_Inf_Country,0),MATCH(EL$3,_Inf_Day,0))-INDEX(_Inf_Data,MATCH($D215,_Inf_Country,0),MATCH(EL$3-1,_Inf_Day,0))*$C$2
+INDEX(_Inf_Data,MATCH($D215,_Inf_Country,0),MATCH(EL$3-1,_Inf_Day,0))-INDEX(_Inf_Data,MATCH($D215,_Inf_Country,0),MATCH(EL$3-2,_Inf_Day,0))*$C$2
+INDEX(_Inf_Data,MATCH($D215,_Inf_Country,0),MATCH(EL$3-2,_Inf_Day,0))-INDEX(_Inf_Data,MATCH($D215,_Inf_Country,0),MATCH(EL$3-3,_Inf_Day,0))*$C$2
+INDEX(_Inf_Data,MATCH($D215,_Inf_Country,0),MATCH(EL$3-3,_Inf_Day,0))-INDEX(_Inf_Data,MATCH($D215,_Inf_Country,0),MATCH(EL$3-4,_Inf_Day,0))*$C$2
+INDEX(_Inf_Data,MATCH($D215,_Inf_Country,0),MATCH(EL$3-4,_Inf_Day,0))-INDEX(_Inf_Data,MATCH($D215,_Inf_Country,0),MATCH(EL$3-5,_Inf_Day,0))*$C$2)/5</f>
        <v>#N/A</v>
      </c>
      <c r="EM215" s="80" t="e">
        <f>(INDEX(_Inf_Data,MATCH($D215,_Inf_Country,0),MATCH(EM$3,_Inf_Day,0))-INDEX(_Inf_Data,MATCH($D215,_Inf_Country,0),MATCH(EM$3-1,_Inf_Day,0))*$C$2
+INDEX(_Inf_Data,MATCH($D215,_Inf_Country,0),MATCH(EM$3-1,_Inf_Day,0))-INDEX(_Inf_Data,MATCH($D215,_Inf_Country,0),MATCH(EM$3-2,_Inf_Day,0))*$C$2
+INDEX(_Inf_Data,MATCH($D215,_Inf_Country,0),MATCH(EM$3-2,_Inf_Day,0))-INDEX(_Inf_Data,MATCH($D215,_Inf_Country,0),MATCH(EM$3-3,_Inf_Day,0))*$C$2
+INDEX(_Inf_Data,MATCH($D215,_Inf_Country,0),MATCH(EM$3-3,_Inf_Day,0))-INDEX(_Inf_Data,MATCH($D215,_Inf_Country,0),MATCH(EM$3-4,_Inf_Day,0))*$C$2
+INDEX(_Inf_Data,MATCH($D215,_Inf_Country,0),MATCH(EM$3-4,_Inf_Day,0))-INDEX(_Inf_Data,MATCH($D215,_Inf_Country,0),MATCH(EM$3-5,_Inf_Day,0))*$C$2)/5</f>
        <v>#N/A</v>
      </c>
      <c r="EN215" s="80" t="e">
        <f>(INDEX(_Inf_Data,MATCH($D215,_Inf_Country,0),MATCH(EN$3,_Inf_Day,0))-INDEX(_Inf_Data,MATCH($D215,_Inf_Country,0),MATCH(EN$3-1,_Inf_Day,0))*$C$2
+INDEX(_Inf_Data,MATCH($D215,_Inf_Country,0),MATCH(EN$3-1,_Inf_Day,0))-INDEX(_Inf_Data,MATCH($D215,_Inf_Country,0),MATCH(EN$3-2,_Inf_Day,0))*$C$2
+INDEX(_Inf_Data,MATCH($D215,_Inf_Country,0),MATCH(EN$3-2,_Inf_Day,0))-INDEX(_Inf_Data,MATCH($D215,_Inf_Country,0),MATCH(EN$3-3,_Inf_Day,0))*$C$2
+INDEX(_Inf_Data,MATCH($D215,_Inf_Country,0),MATCH(EN$3-3,_Inf_Day,0))-INDEX(_Inf_Data,MATCH($D215,_Inf_Country,0),MATCH(EN$3-4,_Inf_Day,0))*$C$2
+INDEX(_Inf_Data,MATCH($D215,_Inf_Country,0),MATCH(EN$3-4,_Inf_Day,0))-INDEX(_Inf_Data,MATCH($D215,_Inf_Country,0),MATCH(EN$3-5,_Inf_Day,0))*$C$2)/5</f>
        <v>#N/A</v>
      </c>
      <c r="EO215" s="80" t="e">
        <f>(INDEX(_Inf_Data,MATCH($D215,_Inf_Country,0),MATCH(EO$3,_Inf_Day,0))-INDEX(_Inf_Data,MATCH($D215,_Inf_Country,0),MATCH(EO$3-1,_Inf_Day,0))*$C$2
+INDEX(_Inf_Data,MATCH($D215,_Inf_Country,0),MATCH(EO$3-1,_Inf_Day,0))-INDEX(_Inf_Data,MATCH($D215,_Inf_Country,0),MATCH(EO$3-2,_Inf_Day,0))*$C$2
+INDEX(_Inf_Data,MATCH($D215,_Inf_Country,0),MATCH(EO$3-2,_Inf_Day,0))-INDEX(_Inf_Data,MATCH($D215,_Inf_Country,0),MATCH(EO$3-3,_Inf_Day,0))*$C$2
+INDEX(_Inf_Data,MATCH($D215,_Inf_Country,0),MATCH(EO$3-3,_Inf_Day,0))-INDEX(_Inf_Data,MATCH($D215,_Inf_Country,0),MATCH(EO$3-4,_Inf_Day,0))*$C$2
+INDEX(_Inf_Data,MATCH($D215,_Inf_Country,0),MATCH(EO$3-4,_Inf_Day,0))-INDEX(_Inf_Data,MATCH($D215,_Inf_Country,0),MATCH(EO$3-5,_Inf_Day,0))*$C$2)/5</f>
        <v>#N/A</v>
      </c>
      <c r="EP215" s="80" t="e">
        <f>(INDEX(_Inf_Data,MATCH($D215,_Inf_Country,0),MATCH(EP$3,_Inf_Day,0))-INDEX(_Inf_Data,MATCH($D215,_Inf_Country,0),MATCH(EP$3-1,_Inf_Day,0))*$C$2
+INDEX(_Inf_Data,MATCH($D215,_Inf_Country,0),MATCH(EP$3-1,_Inf_Day,0))-INDEX(_Inf_Data,MATCH($D215,_Inf_Country,0),MATCH(EP$3-2,_Inf_Day,0))*$C$2
+INDEX(_Inf_Data,MATCH($D215,_Inf_Country,0),MATCH(EP$3-2,_Inf_Day,0))-INDEX(_Inf_Data,MATCH($D215,_Inf_Country,0),MATCH(EP$3-3,_Inf_Day,0))*$C$2
+INDEX(_Inf_Data,MATCH($D215,_Inf_Country,0),MATCH(EP$3-3,_Inf_Day,0))-INDEX(_Inf_Data,MATCH($D215,_Inf_Country,0),MATCH(EP$3-4,_Inf_Day,0))*$C$2
+INDEX(_Inf_Data,MATCH($D215,_Inf_Country,0),MATCH(EP$3-4,_Inf_Day,0))-INDEX(_Inf_Data,MATCH($D215,_Inf_Country,0),MATCH(EP$3-5,_Inf_Day,0))*$C$2)/5</f>
        <v>#N/A</v>
      </c>
      <c r="EQ215" s="80" t="e">
        <f>(INDEX(_Inf_Data,MATCH($D215,_Inf_Country,0),MATCH(EQ$3,_Inf_Day,0))-INDEX(_Inf_Data,MATCH($D215,_Inf_Country,0),MATCH(EQ$3-1,_Inf_Day,0))*$C$2
+INDEX(_Inf_Data,MATCH($D215,_Inf_Country,0),MATCH(EQ$3-1,_Inf_Day,0))-INDEX(_Inf_Data,MATCH($D215,_Inf_Country,0),MATCH(EQ$3-2,_Inf_Day,0))*$C$2
+INDEX(_Inf_Data,MATCH($D215,_Inf_Country,0),MATCH(EQ$3-2,_Inf_Day,0))-INDEX(_Inf_Data,MATCH($D215,_Inf_Country,0),MATCH(EQ$3-3,_Inf_Day,0))*$C$2
+INDEX(_Inf_Data,MATCH($D215,_Inf_Country,0),MATCH(EQ$3-3,_Inf_Day,0))-INDEX(_Inf_Data,MATCH($D215,_Inf_Country,0),MATCH(EQ$3-4,_Inf_Day,0))*$C$2
+INDEX(_Inf_Data,MATCH($D215,_Inf_Country,0),MATCH(EQ$3-4,_Inf_Day,0))-INDEX(_Inf_Data,MATCH($D215,_Inf_Country,0),MATCH(EQ$3-5,_Inf_Day,0))*$C$2)/5</f>
        <v>#N/A</v>
      </c>
      <c r="ER215" s="80" t="e">
        <f>(INDEX(_Inf_Data,MATCH($D215,_Inf_Country,0),MATCH(ER$3,_Inf_Day,0))-INDEX(_Inf_Data,MATCH($D215,_Inf_Country,0),MATCH(ER$3-1,_Inf_Day,0))*$C$2
+INDEX(_Inf_Data,MATCH($D215,_Inf_Country,0),MATCH(ER$3-1,_Inf_Day,0))-INDEX(_Inf_Data,MATCH($D215,_Inf_Country,0),MATCH(ER$3-2,_Inf_Day,0))*$C$2
+INDEX(_Inf_Data,MATCH($D215,_Inf_Country,0),MATCH(ER$3-2,_Inf_Day,0))-INDEX(_Inf_Data,MATCH($D215,_Inf_Country,0),MATCH(ER$3-3,_Inf_Day,0))*$C$2
+INDEX(_Inf_Data,MATCH($D215,_Inf_Country,0),MATCH(ER$3-3,_Inf_Day,0))-INDEX(_Inf_Data,MATCH($D215,_Inf_Country,0),MATCH(ER$3-4,_Inf_Day,0))*$C$2
+INDEX(_Inf_Data,MATCH($D215,_Inf_Country,0),MATCH(ER$3-4,_Inf_Day,0))-INDEX(_Inf_Data,MATCH($D215,_Inf_Country,0),MATCH(ER$3-5,_Inf_Day,0))*$C$2)/5</f>
        <v>#N/A</v>
      </c>
      <c r="ES215" s="80" t="e">
        <f>(INDEX(_Inf_Data,MATCH($D215,_Inf_Country,0),MATCH(ES$3,_Inf_Day,0))-INDEX(_Inf_Data,MATCH($D215,_Inf_Country,0),MATCH(ES$3-1,_Inf_Day,0))*$C$2
+INDEX(_Inf_Data,MATCH($D215,_Inf_Country,0),MATCH(ES$3-1,_Inf_Day,0))-INDEX(_Inf_Data,MATCH($D215,_Inf_Country,0),MATCH(ES$3-2,_Inf_Day,0))*$C$2
+INDEX(_Inf_Data,MATCH($D215,_Inf_Country,0),MATCH(ES$3-2,_Inf_Day,0))-INDEX(_Inf_Data,MATCH($D215,_Inf_Country,0),MATCH(ES$3-3,_Inf_Day,0))*$C$2
+INDEX(_Inf_Data,MATCH($D215,_Inf_Country,0),MATCH(ES$3-3,_Inf_Day,0))-INDEX(_Inf_Data,MATCH($D215,_Inf_Country,0),MATCH(ES$3-4,_Inf_Day,0))*$C$2
+INDEX(_Inf_Data,MATCH($D215,_Inf_Country,0),MATCH(ES$3-4,_Inf_Day,0))-INDEX(_Inf_Data,MATCH($D215,_Inf_Country,0),MATCH(ES$3-5,_Inf_Day,0))*$C$2)/5</f>
        <v>#N/A</v>
      </c>
      <c r="ET215" s="80" t="e">
        <f>(INDEX(_Inf_Data,MATCH($D215,_Inf_Country,0),MATCH(ET$3,_Inf_Day,0))-INDEX(_Inf_Data,MATCH($D215,_Inf_Country,0),MATCH(ET$3-1,_Inf_Day,0))*$C$2
+INDEX(_Inf_Data,MATCH($D215,_Inf_Country,0),MATCH(ET$3-1,_Inf_Day,0))-INDEX(_Inf_Data,MATCH($D215,_Inf_Country,0),MATCH(ET$3-2,_Inf_Day,0))*$C$2
+INDEX(_Inf_Data,MATCH($D215,_Inf_Country,0),MATCH(ET$3-2,_Inf_Day,0))-INDEX(_Inf_Data,MATCH($D215,_Inf_Country,0),MATCH(ET$3-3,_Inf_Day,0))*$C$2
+INDEX(_Inf_Data,MATCH($D215,_Inf_Country,0),MATCH(ET$3-3,_Inf_Day,0))-INDEX(_Inf_Data,MATCH($D215,_Inf_Country,0),MATCH(ET$3-4,_Inf_Day,0))*$C$2
+INDEX(_Inf_Data,MATCH($D215,_Inf_Country,0),MATCH(ET$3-4,_Inf_Day,0))-INDEX(_Inf_Data,MATCH($D215,_Inf_Country,0),MATCH(ET$3-5,_Inf_Day,0))*$C$2)/5</f>
        <v>#N/A</v>
      </c>
      <c r="EU215">
        <v>1</v>
      </c>
      <c r="EW215" s="10">
        <f ca="1">HLOOKUP(TODAY()-EW$3,$B$3:$EC$252,ROW()-2)</f>
        <v>2</v>
      </c>
      <c r="EX215" s="10">
        <f ca="1">HLOOKUP(TODAY()-EX$3,$B$3:$EC$252,ROW()-2)</f>
        <v>1.6</v>
      </c>
      <c r="EY215" s="10">
        <f ca="1">HLOOKUP(TODAY()-EY$3,$B$3:$EC$252,ROW()-2)</f>
        <v>1</v>
      </c>
      <c r="EZ215" s="10">
        <f ca="1">HLOOKUP(TODAY()-EZ$3,$B$3:$EC$252,ROW()-2)</f>
        <v>1</v>
      </c>
      <c r="FA215" s="10">
        <f ca="1">HLOOKUP(TODAY()-FA$3,$B$3:$EC$252,ROW()-2)</f>
        <v>1</v>
      </c>
      <c r="FB215" s="10">
        <f ca="1">HLOOKUP(TODAY()-FB$3,$B$3:$EC$252,ROW()-2)</f>
        <v>1</v>
      </c>
      <c r="FC215" s="10">
        <f ca="1">HLOOKUP(TODAY()-FC$3,$B$3:$EC$252,ROW()-2)</f>
        <v>1</v>
      </c>
      <c r="FD215" s="10">
        <f ca="1">SUM(EW215:FC215)/7</f>
        <v>1.2285714285714284</v>
      </c>
      <c r="FF215" s="10">
        <f t="array" ref="FF215">MAX(IF(ISNA(J215:EC215),"",J215:EC215))</f>
        <v>2</v>
      </c>
      <c r="FG215" s="52">
        <f ca="1">FD215/FF215</f>
        <v>0.61428571428571421</v>
      </c>
    </row>
    <row r="216" spans="1:163" ht="30" customHeight="1" x14ac:dyDescent="0.25">
      <c r="A216" s="81">
        <f>VLOOKUP(D216,Countries!$D$5:$F$254,3,FALSE)</f>
        <v>3160000</v>
      </c>
      <c r="B216" s="86">
        <f ca="1">FG216</f>
        <v>0.59013264624487083</v>
      </c>
      <c r="C216" s="80" t="str">
        <f>VLOOKUP(D216,Countries!$D$5:$E$254,2,FALSE)</f>
        <v>USA</v>
      </c>
      <c r="D216" s="80" t="str">
        <f>Infections!A209</f>
        <v>Iowa</v>
      </c>
      <c r="E216" s="81">
        <f ca="1">INDEX(_Inf_Data,MATCH($D216,_Inf_Country,0),MATCH(E$2,_Inf_Day,0))</f>
        <v>19244</v>
      </c>
      <c r="F216" s="81">
        <f ca="1">FD216</f>
        <v>353.37142857142862</v>
      </c>
      <c r="G216" s="100" t="str">
        <f>D216</f>
        <v>Iowa</v>
      </c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.6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1.6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2.6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2.8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3.8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2.8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2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2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1.8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3.8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9.1999999999999993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5.4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13.8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21.2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6.399999999999999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21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31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38.200000000000003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52.8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65.599999999999994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47.4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55.4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45.2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34.4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55.8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81.400000000000006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67.8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78.8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83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94.2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97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106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174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183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100.2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105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115.2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60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64.599999999999994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143.80000000000001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152.6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210.4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231.4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295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279.60000000000002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280.60000000000002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305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383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367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420.6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485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474.8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405.8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469.2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537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540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558.6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598.79999999999995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511.6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497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473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407.2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365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393.4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369.6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367.4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99.2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415.4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89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347.4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332.6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325.2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314.8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368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368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389.4</v>
      </c>
      <c r="EA216" s="80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390.6</v>
      </c>
      <c r="EB216" s="80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387.2</v>
      </c>
      <c r="EC216" s="80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309.2</v>
      </c>
      <c r="ED216" s="80">
        <f>(INDEX(_Inf_Data,MATCH($D216,_Inf_Country,0),MATCH(ED$3,_Inf_Day,0))-INDEX(_Inf_Data,MATCH($D216,_Inf_Country,0),MATCH(ED$3-1,_Inf_Day,0))*$C$2
+INDEX(_Inf_Data,MATCH($D216,_Inf_Country,0),MATCH(ED$3-1,_Inf_Day,0))-INDEX(_Inf_Data,MATCH($D216,_Inf_Country,0),MATCH(ED$3-2,_Inf_Day,0))*$C$2
+INDEX(_Inf_Data,MATCH($D216,_Inf_Country,0),MATCH(ED$3-2,_Inf_Day,0))-INDEX(_Inf_Data,MATCH($D216,_Inf_Country,0),MATCH(ED$3-3,_Inf_Day,0))*$C$2
+INDEX(_Inf_Data,MATCH($D216,_Inf_Country,0),MATCH(ED$3-3,_Inf_Day,0))-INDEX(_Inf_Data,MATCH($D216,_Inf_Country,0),MATCH(ED$3-4,_Inf_Day,0))*$C$2
+INDEX(_Inf_Data,MATCH($D216,_Inf_Country,0),MATCH(ED$3-4,_Inf_Day,0))-INDEX(_Inf_Data,MATCH($D216,_Inf_Country,0),MATCH(ED$3-5,_Inf_Day,0))*$C$2)/5</f>
        <v>375.2</v>
      </c>
      <c r="EE216" s="80">
        <f>(INDEX(_Inf_Data,MATCH($D216,_Inf_Country,0),MATCH(EE$3,_Inf_Day,0))-INDEX(_Inf_Data,MATCH($D216,_Inf_Country,0),MATCH(EE$3-1,_Inf_Day,0))*$C$2
+INDEX(_Inf_Data,MATCH($D216,_Inf_Country,0),MATCH(EE$3-1,_Inf_Day,0))-INDEX(_Inf_Data,MATCH($D216,_Inf_Country,0),MATCH(EE$3-2,_Inf_Day,0))*$C$2
+INDEX(_Inf_Data,MATCH($D216,_Inf_Country,0),MATCH(EE$3-2,_Inf_Day,0))-INDEX(_Inf_Data,MATCH($D216,_Inf_Country,0),MATCH(EE$3-3,_Inf_Day,0))*$C$2
+INDEX(_Inf_Data,MATCH($D216,_Inf_Country,0),MATCH(EE$3-3,_Inf_Day,0))-INDEX(_Inf_Data,MATCH($D216,_Inf_Country,0),MATCH(EE$3-4,_Inf_Day,0))*$C$2
+INDEX(_Inf_Data,MATCH($D216,_Inf_Country,0),MATCH(EE$3-4,_Inf_Day,0))-INDEX(_Inf_Data,MATCH($D216,_Inf_Country,0),MATCH(EE$3-5,_Inf_Day,0))*$C$2)/5</f>
        <v>337.8</v>
      </c>
      <c r="EF216" s="80">
        <f>(INDEX(_Inf_Data,MATCH($D216,_Inf_Country,0),MATCH(EF$3,_Inf_Day,0))-INDEX(_Inf_Data,MATCH($D216,_Inf_Country,0),MATCH(EF$3-1,_Inf_Day,0))*$C$2
+INDEX(_Inf_Data,MATCH($D216,_Inf_Country,0),MATCH(EF$3-1,_Inf_Day,0))-INDEX(_Inf_Data,MATCH($D216,_Inf_Country,0),MATCH(EF$3-2,_Inf_Day,0))*$C$2
+INDEX(_Inf_Data,MATCH($D216,_Inf_Country,0),MATCH(EF$3-2,_Inf_Day,0))-INDEX(_Inf_Data,MATCH($D216,_Inf_Country,0),MATCH(EF$3-3,_Inf_Day,0))*$C$2
+INDEX(_Inf_Data,MATCH($D216,_Inf_Country,0),MATCH(EF$3-3,_Inf_Day,0))-INDEX(_Inf_Data,MATCH($D216,_Inf_Country,0),MATCH(EF$3-4,_Inf_Day,0))*$C$2
+INDEX(_Inf_Data,MATCH($D216,_Inf_Country,0),MATCH(EF$3-4,_Inf_Day,0))-INDEX(_Inf_Data,MATCH($D216,_Inf_Country,0),MATCH(EF$3-5,_Inf_Day,0))*$C$2)/5</f>
        <v>340.8</v>
      </c>
      <c r="EG216" s="80">
        <f>(INDEX(_Inf_Data,MATCH($D216,_Inf_Country,0),MATCH(EG$3,_Inf_Day,0))-INDEX(_Inf_Data,MATCH($D216,_Inf_Country,0),MATCH(EG$3-1,_Inf_Day,0))*$C$2
+INDEX(_Inf_Data,MATCH($D216,_Inf_Country,0),MATCH(EG$3-1,_Inf_Day,0))-INDEX(_Inf_Data,MATCH($D216,_Inf_Country,0),MATCH(EG$3-2,_Inf_Day,0))*$C$2
+INDEX(_Inf_Data,MATCH($D216,_Inf_Country,0),MATCH(EG$3-2,_Inf_Day,0))-INDEX(_Inf_Data,MATCH($D216,_Inf_Country,0),MATCH(EG$3-3,_Inf_Day,0))*$C$2
+INDEX(_Inf_Data,MATCH($D216,_Inf_Country,0),MATCH(EG$3-3,_Inf_Day,0))-INDEX(_Inf_Data,MATCH($D216,_Inf_Country,0),MATCH(EG$3-4,_Inf_Day,0))*$C$2
+INDEX(_Inf_Data,MATCH($D216,_Inf_Country,0),MATCH(EG$3-4,_Inf_Day,0))-INDEX(_Inf_Data,MATCH($D216,_Inf_Country,0),MATCH(EG$3-5,_Inf_Day,0))*$C$2)/5</f>
        <v>332.8</v>
      </c>
      <c r="EH216" s="80" t="e">
        <f>(INDEX(_Inf_Data,MATCH($D216,_Inf_Country,0),MATCH(EH$3,_Inf_Day,0))-INDEX(_Inf_Data,MATCH($D216,_Inf_Country,0),MATCH(EH$3-1,_Inf_Day,0))*$C$2
+INDEX(_Inf_Data,MATCH($D216,_Inf_Country,0),MATCH(EH$3-1,_Inf_Day,0))-INDEX(_Inf_Data,MATCH($D216,_Inf_Country,0),MATCH(EH$3-2,_Inf_Day,0))*$C$2
+INDEX(_Inf_Data,MATCH($D216,_Inf_Country,0),MATCH(EH$3-2,_Inf_Day,0))-INDEX(_Inf_Data,MATCH($D216,_Inf_Country,0),MATCH(EH$3-3,_Inf_Day,0))*$C$2
+INDEX(_Inf_Data,MATCH($D216,_Inf_Country,0),MATCH(EH$3-3,_Inf_Day,0))-INDEX(_Inf_Data,MATCH($D216,_Inf_Country,0),MATCH(EH$3-4,_Inf_Day,0))*$C$2
+INDEX(_Inf_Data,MATCH($D216,_Inf_Country,0),MATCH(EH$3-4,_Inf_Day,0))-INDEX(_Inf_Data,MATCH($D216,_Inf_Country,0),MATCH(EH$3-5,_Inf_Day,0))*$C$2)/5</f>
        <v>#N/A</v>
      </c>
      <c r="EI216" s="80" t="e">
        <f>(INDEX(_Inf_Data,MATCH($D216,_Inf_Country,0),MATCH(EI$3,_Inf_Day,0))-INDEX(_Inf_Data,MATCH($D216,_Inf_Country,0),MATCH(EI$3-1,_Inf_Day,0))*$C$2
+INDEX(_Inf_Data,MATCH($D216,_Inf_Country,0),MATCH(EI$3-1,_Inf_Day,0))-INDEX(_Inf_Data,MATCH($D216,_Inf_Country,0),MATCH(EI$3-2,_Inf_Day,0))*$C$2
+INDEX(_Inf_Data,MATCH($D216,_Inf_Country,0),MATCH(EI$3-2,_Inf_Day,0))-INDEX(_Inf_Data,MATCH($D216,_Inf_Country,0),MATCH(EI$3-3,_Inf_Day,0))*$C$2
+INDEX(_Inf_Data,MATCH($D216,_Inf_Country,0),MATCH(EI$3-3,_Inf_Day,0))-INDEX(_Inf_Data,MATCH($D216,_Inf_Country,0),MATCH(EI$3-4,_Inf_Day,0))*$C$2
+INDEX(_Inf_Data,MATCH($D216,_Inf_Country,0),MATCH(EI$3-4,_Inf_Day,0))-INDEX(_Inf_Data,MATCH($D216,_Inf_Country,0),MATCH(EI$3-5,_Inf_Day,0))*$C$2)/5</f>
        <v>#N/A</v>
      </c>
      <c r="EJ216" s="80" t="e">
        <f>(INDEX(_Inf_Data,MATCH($D216,_Inf_Country,0),MATCH(EJ$3,_Inf_Day,0))-INDEX(_Inf_Data,MATCH($D216,_Inf_Country,0),MATCH(EJ$3-1,_Inf_Day,0))*$C$2
+INDEX(_Inf_Data,MATCH($D216,_Inf_Country,0),MATCH(EJ$3-1,_Inf_Day,0))-INDEX(_Inf_Data,MATCH($D216,_Inf_Country,0),MATCH(EJ$3-2,_Inf_Day,0))*$C$2
+INDEX(_Inf_Data,MATCH($D216,_Inf_Country,0),MATCH(EJ$3-2,_Inf_Day,0))-INDEX(_Inf_Data,MATCH($D216,_Inf_Country,0),MATCH(EJ$3-3,_Inf_Day,0))*$C$2
+INDEX(_Inf_Data,MATCH($D216,_Inf_Country,0),MATCH(EJ$3-3,_Inf_Day,0))-INDEX(_Inf_Data,MATCH($D216,_Inf_Country,0),MATCH(EJ$3-4,_Inf_Day,0))*$C$2
+INDEX(_Inf_Data,MATCH($D216,_Inf_Country,0),MATCH(EJ$3-4,_Inf_Day,0))-INDEX(_Inf_Data,MATCH($D216,_Inf_Country,0),MATCH(EJ$3-5,_Inf_Day,0))*$C$2)/5</f>
        <v>#N/A</v>
      </c>
      <c r="EK216" s="80" t="e">
        <f>(INDEX(_Inf_Data,MATCH($D216,_Inf_Country,0),MATCH(EK$3,_Inf_Day,0))-INDEX(_Inf_Data,MATCH($D216,_Inf_Country,0),MATCH(EK$3-1,_Inf_Day,0))*$C$2
+INDEX(_Inf_Data,MATCH($D216,_Inf_Country,0),MATCH(EK$3-1,_Inf_Day,0))-INDEX(_Inf_Data,MATCH($D216,_Inf_Country,0),MATCH(EK$3-2,_Inf_Day,0))*$C$2
+INDEX(_Inf_Data,MATCH($D216,_Inf_Country,0),MATCH(EK$3-2,_Inf_Day,0))-INDEX(_Inf_Data,MATCH($D216,_Inf_Country,0),MATCH(EK$3-3,_Inf_Day,0))*$C$2
+INDEX(_Inf_Data,MATCH($D216,_Inf_Country,0),MATCH(EK$3-3,_Inf_Day,0))-INDEX(_Inf_Data,MATCH($D216,_Inf_Country,0),MATCH(EK$3-4,_Inf_Day,0))*$C$2
+INDEX(_Inf_Data,MATCH($D216,_Inf_Country,0),MATCH(EK$3-4,_Inf_Day,0))-INDEX(_Inf_Data,MATCH($D216,_Inf_Country,0),MATCH(EK$3-5,_Inf_Day,0))*$C$2)/5</f>
        <v>#N/A</v>
      </c>
      <c r="EL216" s="80" t="e">
        <f>(INDEX(_Inf_Data,MATCH($D216,_Inf_Country,0),MATCH(EL$3,_Inf_Day,0))-INDEX(_Inf_Data,MATCH($D216,_Inf_Country,0),MATCH(EL$3-1,_Inf_Day,0))*$C$2
+INDEX(_Inf_Data,MATCH($D216,_Inf_Country,0),MATCH(EL$3-1,_Inf_Day,0))-INDEX(_Inf_Data,MATCH($D216,_Inf_Country,0),MATCH(EL$3-2,_Inf_Day,0))*$C$2
+INDEX(_Inf_Data,MATCH($D216,_Inf_Country,0),MATCH(EL$3-2,_Inf_Day,0))-INDEX(_Inf_Data,MATCH($D216,_Inf_Country,0),MATCH(EL$3-3,_Inf_Day,0))*$C$2
+INDEX(_Inf_Data,MATCH($D216,_Inf_Country,0),MATCH(EL$3-3,_Inf_Day,0))-INDEX(_Inf_Data,MATCH($D216,_Inf_Country,0),MATCH(EL$3-4,_Inf_Day,0))*$C$2
+INDEX(_Inf_Data,MATCH($D216,_Inf_Country,0),MATCH(EL$3-4,_Inf_Day,0))-INDEX(_Inf_Data,MATCH($D216,_Inf_Country,0),MATCH(EL$3-5,_Inf_Day,0))*$C$2)/5</f>
        <v>#N/A</v>
      </c>
      <c r="EM216" s="80" t="e">
        <f>(INDEX(_Inf_Data,MATCH($D216,_Inf_Country,0),MATCH(EM$3,_Inf_Day,0))-INDEX(_Inf_Data,MATCH($D216,_Inf_Country,0),MATCH(EM$3-1,_Inf_Day,0))*$C$2
+INDEX(_Inf_Data,MATCH($D216,_Inf_Country,0),MATCH(EM$3-1,_Inf_Day,0))-INDEX(_Inf_Data,MATCH($D216,_Inf_Country,0),MATCH(EM$3-2,_Inf_Day,0))*$C$2
+INDEX(_Inf_Data,MATCH($D216,_Inf_Country,0),MATCH(EM$3-2,_Inf_Day,0))-INDEX(_Inf_Data,MATCH($D216,_Inf_Country,0),MATCH(EM$3-3,_Inf_Day,0))*$C$2
+INDEX(_Inf_Data,MATCH($D216,_Inf_Country,0),MATCH(EM$3-3,_Inf_Day,0))-INDEX(_Inf_Data,MATCH($D216,_Inf_Country,0),MATCH(EM$3-4,_Inf_Day,0))*$C$2
+INDEX(_Inf_Data,MATCH($D216,_Inf_Country,0),MATCH(EM$3-4,_Inf_Day,0))-INDEX(_Inf_Data,MATCH($D216,_Inf_Country,0),MATCH(EM$3-5,_Inf_Day,0))*$C$2)/5</f>
        <v>#N/A</v>
      </c>
      <c r="EN216" s="80" t="e">
        <f>(INDEX(_Inf_Data,MATCH($D216,_Inf_Country,0),MATCH(EN$3,_Inf_Day,0))-INDEX(_Inf_Data,MATCH($D216,_Inf_Country,0),MATCH(EN$3-1,_Inf_Day,0))*$C$2
+INDEX(_Inf_Data,MATCH($D216,_Inf_Country,0),MATCH(EN$3-1,_Inf_Day,0))-INDEX(_Inf_Data,MATCH($D216,_Inf_Country,0),MATCH(EN$3-2,_Inf_Day,0))*$C$2
+INDEX(_Inf_Data,MATCH($D216,_Inf_Country,0),MATCH(EN$3-2,_Inf_Day,0))-INDEX(_Inf_Data,MATCH($D216,_Inf_Country,0),MATCH(EN$3-3,_Inf_Day,0))*$C$2
+INDEX(_Inf_Data,MATCH($D216,_Inf_Country,0),MATCH(EN$3-3,_Inf_Day,0))-INDEX(_Inf_Data,MATCH($D216,_Inf_Country,0),MATCH(EN$3-4,_Inf_Day,0))*$C$2
+INDEX(_Inf_Data,MATCH($D216,_Inf_Country,0),MATCH(EN$3-4,_Inf_Day,0))-INDEX(_Inf_Data,MATCH($D216,_Inf_Country,0),MATCH(EN$3-5,_Inf_Day,0))*$C$2)/5</f>
        <v>#N/A</v>
      </c>
      <c r="EO216" s="80" t="e">
        <f>(INDEX(_Inf_Data,MATCH($D216,_Inf_Country,0),MATCH(EO$3,_Inf_Day,0))-INDEX(_Inf_Data,MATCH($D216,_Inf_Country,0),MATCH(EO$3-1,_Inf_Day,0))*$C$2
+INDEX(_Inf_Data,MATCH($D216,_Inf_Country,0),MATCH(EO$3-1,_Inf_Day,0))-INDEX(_Inf_Data,MATCH($D216,_Inf_Country,0),MATCH(EO$3-2,_Inf_Day,0))*$C$2
+INDEX(_Inf_Data,MATCH($D216,_Inf_Country,0),MATCH(EO$3-2,_Inf_Day,0))-INDEX(_Inf_Data,MATCH($D216,_Inf_Country,0),MATCH(EO$3-3,_Inf_Day,0))*$C$2
+INDEX(_Inf_Data,MATCH($D216,_Inf_Country,0),MATCH(EO$3-3,_Inf_Day,0))-INDEX(_Inf_Data,MATCH($D216,_Inf_Country,0),MATCH(EO$3-4,_Inf_Day,0))*$C$2
+INDEX(_Inf_Data,MATCH($D216,_Inf_Country,0),MATCH(EO$3-4,_Inf_Day,0))-INDEX(_Inf_Data,MATCH($D216,_Inf_Country,0),MATCH(EO$3-5,_Inf_Day,0))*$C$2)/5</f>
        <v>#N/A</v>
      </c>
      <c r="EP216" s="80" t="e">
        <f>(INDEX(_Inf_Data,MATCH($D216,_Inf_Country,0),MATCH(EP$3,_Inf_Day,0))-INDEX(_Inf_Data,MATCH($D216,_Inf_Country,0),MATCH(EP$3-1,_Inf_Day,0))*$C$2
+INDEX(_Inf_Data,MATCH($D216,_Inf_Country,0),MATCH(EP$3-1,_Inf_Day,0))-INDEX(_Inf_Data,MATCH($D216,_Inf_Country,0),MATCH(EP$3-2,_Inf_Day,0))*$C$2
+INDEX(_Inf_Data,MATCH($D216,_Inf_Country,0),MATCH(EP$3-2,_Inf_Day,0))-INDEX(_Inf_Data,MATCH($D216,_Inf_Country,0),MATCH(EP$3-3,_Inf_Day,0))*$C$2
+INDEX(_Inf_Data,MATCH($D216,_Inf_Country,0),MATCH(EP$3-3,_Inf_Day,0))-INDEX(_Inf_Data,MATCH($D216,_Inf_Country,0),MATCH(EP$3-4,_Inf_Day,0))*$C$2
+INDEX(_Inf_Data,MATCH($D216,_Inf_Country,0),MATCH(EP$3-4,_Inf_Day,0))-INDEX(_Inf_Data,MATCH($D216,_Inf_Country,0),MATCH(EP$3-5,_Inf_Day,0))*$C$2)/5</f>
        <v>#N/A</v>
      </c>
      <c r="EQ216" s="80" t="e">
        <f>(INDEX(_Inf_Data,MATCH($D216,_Inf_Country,0),MATCH(EQ$3,_Inf_Day,0))-INDEX(_Inf_Data,MATCH($D216,_Inf_Country,0),MATCH(EQ$3-1,_Inf_Day,0))*$C$2
+INDEX(_Inf_Data,MATCH($D216,_Inf_Country,0),MATCH(EQ$3-1,_Inf_Day,0))-INDEX(_Inf_Data,MATCH($D216,_Inf_Country,0),MATCH(EQ$3-2,_Inf_Day,0))*$C$2
+INDEX(_Inf_Data,MATCH($D216,_Inf_Country,0),MATCH(EQ$3-2,_Inf_Day,0))-INDEX(_Inf_Data,MATCH($D216,_Inf_Country,0),MATCH(EQ$3-3,_Inf_Day,0))*$C$2
+INDEX(_Inf_Data,MATCH($D216,_Inf_Country,0),MATCH(EQ$3-3,_Inf_Day,0))-INDEX(_Inf_Data,MATCH($D216,_Inf_Country,0),MATCH(EQ$3-4,_Inf_Day,0))*$C$2
+INDEX(_Inf_Data,MATCH($D216,_Inf_Country,0),MATCH(EQ$3-4,_Inf_Day,0))-INDEX(_Inf_Data,MATCH($D216,_Inf_Country,0),MATCH(EQ$3-5,_Inf_Day,0))*$C$2)/5</f>
        <v>#N/A</v>
      </c>
      <c r="ER216" s="80" t="e">
        <f>(INDEX(_Inf_Data,MATCH($D216,_Inf_Country,0),MATCH(ER$3,_Inf_Day,0))-INDEX(_Inf_Data,MATCH($D216,_Inf_Country,0),MATCH(ER$3-1,_Inf_Day,0))*$C$2
+INDEX(_Inf_Data,MATCH($D216,_Inf_Country,0),MATCH(ER$3-1,_Inf_Day,0))-INDEX(_Inf_Data,MATCH($D216,_Inf_Country,0),MATCH(ER$3-2,_Inf_Day,0))*$C$2
+INDEX(_Inf_Data,MATCH($D216,_Inf_Country,0),MATCH(ER$3-2,_Inf_Day,0))-INDEX(_Inf_Data,MATCH($D216,_Inf_Country,0),MATCH(ER$3-3,_Inf_Day,0))*$C$2
+INDEX(_Inf_Data,MATCH($D216,_Inf_Country,0),MATCH(ER$3-3,_Inf_Day,0))-INDEX(_Inf_Data,MATCH($D216,_Inf_Country,0),MATCH(ER$3-4,_Inf_Day,0))*$C$2
+INDEX(_Inf_Data,MATCH($D216,_Inf_Country,0),MATCH(ER$3-4,_Inf_Day,0))-INDEX(_Inf_Data,MATCH($D216,_Inf_Country,0),MATCH(ER$3-5,_Inf_Day,0))*$C$2)/5</f>
        <v>#N/A</v>
      </c>
      <c r="ES216" s="80" t="e">
        <f>(INDEX(_Inf_Data,MATCH($D216,_Inf_Country,0),MATCH(ES$3,_Inf_Day,0))-INDEX(_Inf_Data,MATCH($D216,_Inf_Country,0),MATCH(ES$3-1,_Inf_Day,0))*$C$2
+INDEX(_Inf_Data,MATCH($D216,_Inf_Country,0),MATCH(ES$3-1,_Inf_Day,0))-INDEX(_Inf_Data,MATCH($D216,_Inf_Country,0),MATCH(ES$3-2,_Inf_Day,0))*$C$2
+INDEX(_Inf_Data,MATCH($D216,_Inf_Country,0),MATCH(ES$3-2,_Inf_Day,0))-INDEX(_Inf_Data,MATCH($D216,_Inf_Country,0),MATCH(ES$3-3,_Inf_Day,0))*$C$2
+INDEX(_Inf_Data,MATCH($D216,_Inf_Country,0),MATCH(ES$3-3,_Inf_Day,0))-INDEX(_Inf_Data,MATCH($D216,_Inf_Country,0),MATCH(ES$3-4,_Inf_Day,0))*$C$2
+INDEX(_Inf_Data,MATCH($D216,_Inf_Country,0),MATCH(ES$3-4,_Inf_Day,0))-INDEX(_Inf_Data,MATCH($D216,_Inf_Country,0),MATCH(ES$3-5,_Inf_Day,0))*$C$2)/5</f>
        <v>#N/A</v>
      </c>
      <c r="ET216" s="80" t="e">
        <f>(INDEX(_Inf_Data,MATCH($D216,_Inf_Country,0),MATCH(ET$3,_Inf_Day,0))-INDEX(_Inf_Data,MATCH($D216,_Inf_Country,0),MATCH(ET$3-1,_Inf_Day,0))*$C$2
+INDEX(_Inf_Data,MATCH($D216,_Inf_Country,0),MATCH(ET$3-1,_Inf_Day,0))-INDEX(_Inf_Data,MATCH($D216,_Inf_Country,0),MATCH(ET$3-2,_Inf_Day,0))*$C$2
+INDEX(_Inf_Data,MATCH($D216,_Inf_Country,0),MATCH(ET$3-2,_Inf_Day,0))-INDEX(_Inf_Data,MATCH($D216,_Inf_Country,0),MATCH(ET$3-3,_Inf_Day,0))*$C$2
+INDEX(_Inf_Data,MATCH($D216,_Inf_Country,0),MATCH(ET$3-3,_Inf_Day,0))-INDEX(_Inf_Data,MATCH($D216,_Inf_Country,0),MATCH(ET$3-4,_Inf_Day,0))*$C$2
+INDEX(_Inf_Data,MATCH($D216,_Inf_Country,0),MATCH(ET$3-4,_Inf_Day,0))-INDEX(_Inf_Data,MATCH($D216,_Inf_Country,0),MATCH(ET$3-5,_Inf_Day,0))*$C$2)/5</f>
        <v>#N/A</v>
      </c>
      <c r="EU216">
        <v>1</v>
      </c>
      <c r="EW216" s="10">
        <f ca="1">HLOOKUP(TODAY()-EW$3,$B$3:$ET$252,ROW()-2)</f>
        <v>390.6</v>
      </c>
      <c r="EX216" s="10">
        <f ca="1">HLOOKUP(TODAY()-EX$3,$B$3:$ET$252,ROW()-2)</f>
        <v>387.2</v>
      </c>
      <c r="EY216" s="10">
        <f ca="1">HLOOKUP(TODAY()-EY$3,$B$3:$ET$252,ROW()-2)</f>
        <v>309.2</v>
      </c>
      <c r="EZ216" s="10">
        <f ca="1">HLOOKUP(TODAY()-EZ$3,$B$3:$ET$252,ROW()-2)</f>
        <v>375.2</v>
      </c>
      <c r="FA216" s="10">
        <f ca="1">HLOOKUP(TODAY()-FA$3,$B$3:$ET$252,ROW()-2)</f>
        <v>337.8</v>
      </c>
      <c r="FB216" s="10">
        <f ca="1">HLOOKUP(TODAY()-FB$3,$B$3:$ET$252,ROW()-2)</f>
        <v>340.8</v>
      </c>
      <c r="FC216" s="10">
        <f ca="1">HLOOKUP(TODAY()-FC$3,$B$3:$ET$252,ROW()-2)</f>
        <v>332.8</v>
      </c>
      <c r="FD216" s="10">
        <f ca="1">SUM(EW216:FC216)/7</f>
        <v>353.37142857142862</v>
      </c>
      <c r="FE216" s="10" t="b">
        <f ca="1">FC216=FF216</f>
        <v>0</v>
      </c>
      <c r="FF216" s="10">
        <f t="array" ref="FF216">MAX(IF(ISNA(J216:ET216),"",J216:ET216))</f>
        <v>598.79999999999995</v>
      </c>
      <c r="FG216" s="52">
        <f ca="1">FD216/FF216</f>
        <v>0.59013264624487083</v>
      </c>
    </row>
    <row r="217" spans="1:163" ht="30" customHeight="1" x14ac:dyDescent="0.25">
      <c r="A217" s="81">
        <f>VLOOKUP(D217,Countries!$D$5:$F$254,3,FALSE)</f>
        <v>1930000</v>
      </c>
      <c r="B217" s="86">
        <f ca="1">FG217</f>
        <v>0.59230620529673306</v>
      </c>
      <c r="C217" s="80" t="str">
        <f>VLOOKUP(D217,Countries!$D$5:$E$254,2,FALSE)</f>
        <v>USA</v>
      </c>
      <c r="D217" s="80" t="str">
        <f>Infections!A221</f>
        <v>Nebraska</v>
      </c>
      <c r="E217" s="81">
        <f ca="1">INDEX(_Inf_Data,MATCH($D217,_Inf_Country,0),MATCH(E$2,_Inf_Day,0))</f>
        <v>13694</v>
      </c>
      <c r="F217" s="81">
        <f ca="1">FD217</f>
        <v>262.62857142857143</v>
      </c>
      <c r="G217" s="100" t="str">
        <f>D217</f>
        <v>Nebraska</v>
      </c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.2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.2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.2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0.6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0.8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1.8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2.6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3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2.8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2.6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2.6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2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3.2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4.2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4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5.6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10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6.4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6.6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7.2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6.6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4.4000000000000004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7.6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25.6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19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24.6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29.6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34.799999999999997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24.2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39.6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42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40.6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48.4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56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60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56.4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64.400000000000006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54.4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56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43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46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41.4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79.400000000000006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110.8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146.6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154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168.4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203.4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198.6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222.6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265.2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303.39999999999998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259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281.60000000000002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301.60000000000002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399.6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403.2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435.8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443.4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430.4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337.2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347.6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408.4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414.6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62.2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345.8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293.8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243.2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233.8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289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25.39999999999998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325.8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311.39999999999998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281.8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264.39999999999998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241.4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264.60000000000002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262.8</v>
      </c>
      <c r="EA217" s="80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251.2</v>
      </c>
      <c r="EB217" s="80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243.8</v>
      </c>
      <c r="EC217" s="80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234</v>
      </c>
      <c r="ED217" s="80">
        <f>(INDEX(_Inf_Data,MATCH($D217,_Inf_Country,0),MATCH(ED$3,_Inf_Day,0))-INDEX(_Inf_Data,MATCH($D217,_Inf_Country,0),MATCH(ED$3-1,_Inf_Day,0))*$C$2
+INDEX(_Inf_Data,MATCH($D217,_Inf_Country,0),MATCH(ED$3-1,_Inf_Day,0))-INDEX(_Inf_Data,MATCH($D217,_Inf_Country,0),MATCH(ED$3-2,_Inf_Day,0))*$C$2
+INDEX(_Inf_Data,MATCH($D217,_Inf_Country,0),MATCH(ED$3-2,_Inf_Day,0))-INDEX(_Inf_Data,MATCH($D217,_Inf_Country,0),MATCH(ED$3-3,_Inf_Day,0))*$C$2
+INDEX(_Inf_Data,MATCH($D217,_Inf_Country,0),MATCH(ED$3-3,_Inf_Day,0))-INDEX(_Inf_Data,MATCH($D217,_Inf_Country,0),MATCH(ED$3-4,_Inf_Day,0))*$C$2
+INDEX(_Inf_Data,MATCH($D217,_Inf_Country,0),MATCH(ED$3-4,_Inf_Day,0))-INDEX(_Inf_Data,MATCH($D217,_Inf_Country,0),MATCH(ED$3-5,_Inf_Day,0))*$C$2)/5</f>
        <v>258.39999999999998</v>
      </c>
      <c r="EE217" s="80">
        <f>(INDEX(_Inf_Data,MATCH($D217,_Inf_Country,0),MATCH(EE$3,_Inf_Day,0))-INDEX(_Inf_Data,MATCH($D217,_Inf_Country,0),MATCH(EE$3-1,_Inf_Day,0))*$C$2
+INDEX(_Inf_Data,MATCH($D217,_Inf_Country,0),MATCH(EE$3-1,_Inf_Day,0))-INDEX(_Inf_Data,MATCH($D217,_Inf_Country,0),MATCH(EE$3-2,_Inf_Day,0))*$C$2
+INDEX(_Inf_Data,MATCH($D217,_Inf_Country,0),MATCH(EE$3-2,_Inf_Day,0))-INDEX(_Inf_Data,MATCH($D217,_Inf_Country,0),MATCH(EE$3-3,_Inf_Day,0))*$C$2
+INDEX(_Inf_Data,MATCH($D217,_Inf_Country,0),MATCH(EE$3-3,_Inf_Day,0))-INDEX(_Inf_Data,MATCH($D217,_Inf_Country,0),MATCH(EE$3-4,_Inf_Day,0))*$C$2
+INDEX(_Inf_Data,MATCH($D217,_Inf_Country,0),MATCH(EE$3-4,_Inf_Day,0))-INDEX(_Inf_Data,MATCH($D217,_Inf_Country,0),MATCH(EE$3-5,_Inf_Day,0))*$C$2)/5</f>
        <v>251.6</v>
      </c>
      <c r="EF217" s="80">
        <f>(INDEX(_Inf_Data,MATCH($D217,_Inf_Country,0),MATCH(EF$3,_Inf_Day,0))-INDEX(_Inf_Data,MATCH($D217,_Inf_Country,0),MATCH(EF$3-1,_Inf_Day,0))*$C$2
+INDEX(_Inf_Data,MATCH($D217,_Inf_Country,0),MATCH(EF$3-1,_Inf_Day,0))-INDEX(_Inf_Data,MATCH($D217,_Inf_Country,0),MATCH(EF$3-2,_Inf_Day,0))*$C$2
+INDEX(_Inf_Data,MATCH($D217,_Inf_Country,0),MATCH(EF$3-2,_Inf_Day,0))-INDEX(_Inf_Data,MATCH($D217,_Inf_Country,0),MATCH(EF$3-3,_Inf_Day,0))*$C$2
+INDEX(_Inf_Data,MATCH($D217,_Inf_Country,0),MATCH(EF$3-3,_Inf_Day,0))-INDEX(_Inf_Data,MATCH($D217,_Inf_Country,0),MATCH(EF$3-4,_Inf_Day,0))*$C$2
+INDEX(_Inf_Data,MATCH($D217,_Inf_Country,0),MATCH(EF$3-4,_Inf_Day,0))-INDEX(_Inf_Data,MATCH($D217,_Inf_Country,0),MATCH(EF$3-5,_Inf_Day,0))*$C$2)/5</f>
        <v>297.60000000000002</v>
      </c>
      <c r="EG217" s="80">
        <f>(INDEX(_Inf_Data,MATCH($D217,_Inf_Country,0),MATCH(EG$3,_Inf_Day,0))-INDEX(_Inf_Data,MATCH($D217,_Inf_Country,0),MATCH(EG$3-1,_Inf_Day,0))*$C$2
+INDEX(_Inf_Data,MATCH($D217,_Inf_Country,0),MATCH(EG$3-1,_Inf_Day,0))-INDEX(_Inf_Data,MATCH($D217,_Inf_Country,0),MATCH(EG$3-2,_Inf_Day,0))*$C$2
+INDEX(_Inf_Data,MATCH($D217,_Inf_Country,0),MATCH(EG$3-2,_Inf_Day,0))-INDEX(_Inf_Data,MATCH($D217,_Inf_Country,0),MATCH(EG$3-3,_Inf_Day,0))*$C$2
+INDEX(_Inf_Data,MATCH($D217,_Inf_Country,0),MATCH(EG$3-3,_Inf_Day,0))-INDEX(_Inf_Data,MATCH($D217,_Inf_Country,0),MATCH(EG$3-4,_Inf_Day,0))*$C$2
+INDEX(_Inf_Data,MATCH($D217,_Inf_Country,0),MATCH(EG$3-4,_Inf_Day,0))-INDEX(_Inf_Data,MATCH($D217,_Inf_Country,0),MATCH(EG$3-5,_Inf_Day,0))*$C$2)/5</f>
        <v>301.8</v>
      </c>
      <c r="EH217" s="80" t="e">
        <f>(INDEX(_Inf_Data,MATCH($D217,_Inf_Country,0),MATCH(EH$3,_Inf_Day,0))-INDEX(_Inf_Data,MATCH($D217,_Inf_Country,0),MATCH(EH$3-1,_Inf_Day,0))*$C$2
+INDEX(_Inf_Data,MATCH($D217,_Inf_Country,0),MATCH(EH$3-1,_Inf_Day,0))-INDEX(_Inf_Data,MATCH($D217,_Inf_Country,0),MATCH(EH$3-2,_Inf_Day,0))*$C$2
+INDEX(_Inf_Data,MATCH($D217,_Inf_Country,0),MATCH(EH$3-2,_Inf_Day,0))-INDEX(_Inf_Data,MATCH($D217,_Inf_Country,0),MATCH(EH$3-3,_Inf_Day,0))*$C$2
+INDEX(_Inf_Data,MATCH($D217,_Inf_Country,0),MATCH(EH$3-3,_Inf_Day,0))-INDEX(_Inf_Data,MATCH($D217,_Inf_Country,0),MATCH(EH$3-4,_Inf_Day,0))*$C$2
+INDEX(_Inf_Data,MATCH($D217,_Inf_Country,0),MATCH(EH$3-4,_Inf_Day,0))-INDEX(_Inf_Data,MATCH($D217,_Inf_Country,0),MATCH(EH$3-5,_Inf_Day,0))*$C$2)/5</f>
        <v>#N/A</v>
      </c>
      <c r="EI217" s="80" t="e">
        <f>(INDEX(_Inf_Data,MATCH($D217,_Inf_Country,0),MATCH(EI$3,_Inf_Day,0))-INDEX(_Inf_Data,MATCH($D217,_Inf_Country,0),MATCH(EI$3-1,_Inf_Day,0))*$C$2
+INDEX(_Inf_Data,MATCH($D217,_Inf_Country,0),MATCH(EI$3-1,_Inf_Day,0))-INDEX(_Inf_Data,MATCH($D217,_Inf_Country,0),MATCH(EI$3-2,_Inf_Day,0))*$C$2
+INDEX(_Inf_Data,MATCH($D217,_Inf_Country,0),MATCH(EI$3-2,_Inf_Day,0))-INDEX(_Inf_Data,MATCH($D217,_Inf_Country,0),MATCH(EI$3-3,_Inf_Day,0))*$C$2
+INDEX(_Inf_Data,MATCH($D217,_Inf_Country,0),MATCH(EI$3-3,_Inf_Day,0))-INDEX(_Inf_Data,MATCH($D217,_Inf_Country,0),MATCH(EI$3-4,_Inf_Day,0))*$C$2
+INDEX(_Inf_Data,MATCH($D217,_Inf_Country,0),MATCH(EI$3-4,_Inf_Day,0))-INDEX(_Inf_Data,MATCH($D217,_Inf_Country,0),MATCH(EI$3-5,_Inf_Day,0))*$C$2)/5</f>
        <v>#N/A</v>
      </c>
      <c r="EJ217" s="80" t="e">
        <f>(INDEX(_Inf_Data,MATCH($D217,_Inf_Country,0),MATCH(EJ$3,_Inf_Day,0))-INDEX(_Inf_Data,MATCH($D217,_Inf_Country,0),MATCH(EJ$3-1,_Inf_Day,0))*$C$2
+INDEX(_Inf_Data,MATCH($D217,_Inf_Country,0),MATCH(EJ$3-1,_Inf_Day,0))-INDEX(_Inf_Data,MATCH($D217,_Inf_Country,0),MATCH(EJ$3-2,_Inf_Day,0))*$C$2
+INDEX(_Inf_Data,MATCH($D217,_Inf_Country,0),MATCH(EJ$3-2,_Inf_Day,0))-INDEX(_Inf_Data,MATCH($D217,_Inf_Country,0),MATCH(EJ$3-3,_Inf_Day,0))*$C$2
+INDEX(_Inf_Data,MATCH($D217,_Inf_Country,0),MATCH(EJ$3-3,_Inf_Day,0))-INDEX(_Inf_Data,MATCH($D217,_Inf_Country,0),MATCH(EJ$3-4,_Inf_Day,0))*$C$2
+INDEX(_Inf_Data,MATCH($D217,_Inf_Country,0),MATCH(EJ$3-4,_Inf_Day,0))-INDEX(_Inf_Data,MATCH($D217,_Inf_Country,0),MATCH(EJ$3-5,_Inf_Day,0))*$C$2)/5</f>
        <v>#N/A</v>
      </c>
      <c r="EK217" s="80" t="e">
        <f>(INDEX(_Inf_Data,MATCH($D217,_Inf_Country,0),MATCH(EK$3,_Inf_Day,0))-INDEX(_Inf_Data,MATCH($D217,_Inf_Country,0),MATCH(EK$3-1,_Inf_Day,0))*$C$2
+INDEX(_Inf_Data,MATCH($D217,_Inf_Country,0),MATCH(EK$3-1,_Inf_Day,0))-INDEX(_Inf_Data,MATCH($D217,_Inf_Country,0),MATCH(EK$3-2,_Inf_Day,0))*$C$2
+INDEX(_Inf_Data,MATCH($D217,_Inf_Country,0),MATCH(EK$3-2,_Inf_Day,0))-INDEX(_Inf_Data,MATCH($D217,_Inf_Country,0),MATCH(EK$3-3,_Inf_Day,0))*$C$2
+INDEX(_Inf_Data,MATCH($D217,_Inf_Country,0),MATCH(EK$3-3,_Inf_Day,0))-INDEX(_Inf_Data,MATCH($D217,_Inf_Country,0),MATCH(EK$3-4,_Inf_Day,0))*$C$2
+INDEX(_Inf_Data,MATCH($D217,_Inf_Country,0),MATCH(EK$3-4,_Inf_Day,0))-INDEX(_Inf_Data,MATCH($D217,_Inf_Country,0),MATCH(EK$3-5,_Inf_Day,0))*$C$2)/5</f>
        <v>#N/A</v>
      </c>
      <c r="EL217" s="80" t="e">
        <f>(INDEX(_Inf_Data,MATCH($D217,_Inf_Country,0),MATCH(EL$3,_Inf_Day,0))-INDEX(_Inf_Data,MATCH($D217,_Inf_Country,0),MATCH(EL$3-1,_Inf_Day,0))*$C$2
+INDEX(_Inf_Data,MATCH($D217,_Inf_Country,0),MATCH(EL$3-1,_Inf_Day,0))-INDEX(_Inf_Data,MATCH($D217,_Inf_Country,0),MATCH(EL$3-2,_Inf_Day,0))*$C$2
+INDEX(_Inf_Data,MATCH($D217,_Inf_Country,0),MATCH(EL$3-2,_Inf_Day,0))-INDEX(_Inf_Data,MATCH($D217,_Inf_Country,0),MATCH(EL$3-3,_Inf_Day,0))*$C$2
+INDEX(_Inf_Data,MATCH($D217,_Inf_Country,0),MATCH(EL$3-3,_Inf_Day,0))-INDEX(_Inf_Data,MATCH($D217,_Inf_Country,0),MATCH(EL$3-4,_Inf_Day,0))*$C$2
+INDEX(_Inf_Data,MATCH($D217,_Inf_Country,0),MATCH(EL$3-4,_Inf_Day,0))-INDEX(_Inf_Data,MATCH($D217,_Inf_Country,0),MATCH(EL$3-5,_Inf_Day,0))*$C$2)/5</f>
        <v>#N/A</v>
      </c>
      <c r="EM217" s="80" t="e">
        <f>(INDEX(_Inf_Data,MATCH($D217,_Inf_Country,0),MATCH(EM$3,_Inf_Day,0))-INDEX(_Inf_Data,MATCH($D217,_Inf_Country,0),MATCH(EM$3-1,_Inf_Day,0))*$C$2
+INDEX(_Inf_Data,MATCH($D217,_Inf_Country,0),MATCH(EM$3-1,_Inf_Day,0))-INDEX(_Inf_Data,MATCH($D217,_Inf_Country,0),MATCH(EM$3-2,_Inf_Day,0))*$C$2
+INDEX(_Inf_Data,MATCH($D217,_Inf_Country,0),MATCH(EM$3-2,_Inf_Day,0))-INDEX(_Inf_Data,MATCH($D217,_Inf_Country,0),MATCH(EM$3-3,_Inf_Day,0))*$C$2
+INDEX(_Inf_Data,MATCH($D217,_Inf_Country,0),MATCH(EM$3-3,_Inf_Day,0))-INDEX(_Inf_Data,MATCH($D217,_Inf_Country,0),MATCH(EM$3-4,_Inf_Day,0))*$C$2
+INDEX(_Inf_Data,MATCH($D217,_Inf_Country,0),MATCH(EM$3-4,_Inf_Day,0))-INDEX(_Inf_Data,MATCH($D217,_Inf_Country,0),MATCH(EM$3-5,_Inf_Day,0))*$C$2)/5</f>
        <v>#N/A</v>
      </c>
      <c r="EN217" s="80" t="e">
        <f>(INDEX(_Inf_Data,MATCH($D217,_Inf_Country,0),MATCH(EN$3,_Inf_Day,0))-INDEX(_Inf_Data,MATCH($D217,_Inf_Country,0),MATCH(EN$3-1,_Inf_Day,0))*$C$2
+INDEX(_Inf_Data,MATCH($D217,_Inf_Country,0),MATCH(EN$3-1,_Inf_Day,0))-INDEX(_Inf_Data,MATCH($D217,_Inf_Country,0),MATCH(EN$3-2,_Inf_Day,0))*$C$2
+INDEX(_Inf_Data,MATCH($D217,_Inf_Country,0),MATCH(EN$3-2,_Inf_Day,0))-INDEX(_Inf_Data,MATCH($D217,_Inf_Country,0),MATCH(EN$3-3,_Inf_Day,0))*$C$2
+INDEX(_Inf_Data,MATCH($D217,_Inf_Country,0),MATCH(EN$3-3,_Inf_Day,0))-INDEX(_Inf_Data,MATCH($D217,_Inf_Country,0),MATCH(EN$3-4,_Inf_Day,0))*$C$2
+INDEX(_Inf_Data,MATCH($D217,_Inf_Country,0),MATCH(EN$3-4,_Inf_Day,0))-INDEX(_Inf_Data,MATCH($D217,_Inf_Country,0),MATCH(EN$3-5,_Inf_Day,0))*$C$2)/5</f>
        <v>#N/A</v>
      </c>
      <c r="EO217" s="80" t="e">
        <f>(INDEX(_Inf_Data,MATCH($D217,_Inf_Country,0),MATCH(EO$3,_Inf_Day,0))-INDEX(_Inf_Data,MATCH($D217,_Inf_Country,0),MATCH(EO$3-1,_Inf_Day,0))*$C$2
+INDEX(_Inf_Data,MATCH($D217,_Inf_Country,0),MATCH(EO$3-1,_Inf_Day,0))-INDEX(_Inf_Data,MATCH($D217,_Inf_Country,0),MATCH(EO$3-2,_Inf_Day,0))*$C$2
+INDEX(_Inf_Data,MATCH($D217,_Inf_Country,0),MATCH(EO$3-2,_Inf_Day,0))-INDEX(_Inf_Data,MATCH($D217,_Inf_Country,0),MATCH(EO$3-3,_Inf_Day,0))*$C$2
+INDEX(_Inf_Data,MATCH($D217,_Inf_Country,0),MATCH(EO$3-3,_Inf_Day,0))-INDEX(_Inf_Data,MATCH($D217,_Inf_Country,0),MATCH(EO$3-4,_Inf_Day,0))*$C$2
+INDEX(_Inf_Data,MATCH($D217,_Inf_Country,0),MATCH(EO$3-4,_Inf_Day,0))-INDEX(_Inf_Data,MATCH($D217,_Inf_Country,0),MATCH(EO$3-5,_Inf_Day,0))*$C$2)/5</f>
        <v>#N/A</v>
      </c>
      <c r="EP217" s="80" t="e">
        <f>(INDEX(_Inf_Data,MATCH($D217,_Inf_Country,0),MATCH(EP$3,_Inf_Day,0))-INDEX(_Inf_Data,MATCH($D217,_Inf_Country,0),MATCH(EP$3-1,_Inf_Day,0))*$C$2
+INDEX(_Inf_Data,MATCH($D217,_Inf_Country,0),MATCH(EP$3-1,_Inf_Day,0))-INDEX(_Inf_Data,MATCH($D217,_Inf_Country,0),MATCH(EP$3-2,_Inf_Day,0))*$C$2
+INDEX(_Inf_Data,MATCH($D217,_Inf_Country,0),MATCH(EP$3-2,_Inf_Day,0))-INDEX(_Inf_Data,MATCH($D217,_Inf_Country,0),MATCH(EP$3-3,_Inf_Day,0))*$C$2
+INDEX(_Inf_Data,MATCH($D217,_Inf_Country,0),MATCH(EP$3-3,_Inf_Day,0))-INDEX(_Inf_Data,MATCH($D217,_Inf_Country,0),MATCH(EP$3-4,_Inf_Day,0))*$C$2
+INDEX(_Inf_Data,MATCH($D217,_Inf_Country,0),MATCH(EP$3-4,_Inf_Day,0))-INDEX(_Inf_Data,MATCH($D217,_Inf_Country,0),MATCH(EP$3-5,_Inf_Day,0))*$C$2)/5</f>
        <v>#N/A</v>
      </c>
      <c r="EQ217" s="80" t="e">
        <f>(INDEX(_Inf_Data,MATCH($D217,_Inf_Country,0),MATCH(EQ$3,_Inf_Day,0))-INDEX(_Inf_Data,MATCH($D217,_Inf_Country,0),MATCH(EQ$3-1,_Inf_Day,0))*$C$2
+INDEX(_Inf_Data,MATCH($D217,_Inf_Country,0),MATCH(EQ$3-1,_Inf_Day,0))-INDEX(_Inf_Data,MATCH($D217,_Inf_Country,0),MATCH(EQ$3-2,_Inf_Day,0))*$C$2
+INDEX(_Inf_Data,MATCH($D217,_Inf_Country,0),MATCH(EQ$3-2,_Inf_Day,0))-INDEX(_Inf_Data,MATCH($D217,_Inf_Country,0),MATCH(EQ$3-3,_Inf_Day,0))*$C$2
+INDEX(_Inf_Data,MATCH($D217,_Inf_Country,0),MATCH(EQ$3-3,_Inf_Day,0))-INDEX(_Inf_Data,MATCH($D217,_Inf_Country,0),MATCH(EQ$3-4,_Inf_Day,0))*$C$2
+INDEX(_Inf_Data,MATCH($D217,_Inf_Country,0),MATCH(EQ$3-4,_Inf_Day,0))-INDEX(_Inf_Data,MATCH($D217,_Inf_Country,0),MATCH(EQ$3-5,_Inf_Day,0))*$C$2)/5</f>
        <v>#N/A</v>
      </c>
      <c r="ER217" s="80" t="e">
        <f>(INDEX(_Inf_Data,MATCH($D217,_Inf_Country,0),MATCH(ER$3,_Inf_Day,0))-INDEX(_Inf_Data,MATCH($D217,_Inf_Country,0),MATCH(ER$3-1,_Inf_Day,0))*$C$2
+INDEX(_Inf_Data,MATCH($D217,_Inf_Country,0),MATCH(ER$3-1,_Inf_Day,0))-INDEX(_Inf_Data,MATCH($D217,_Inf_Country,0),MATCH(ER$3-2,_Inf_Day,0))*$C$2
+INDEX(_Inf_Data,MATCH($D217,_Inf_Country,0),MATCH(ER$3-2,_Inf_Day,0))-INDEX(_Inf_Data,MATCH($D217,_Inf_Country,0),MATCH(ER$3-3,_Inf_Day,0))*$C$2
+INDEX(_Inf_Data,MATCH($D217,_Inf_Country,0),MATCH(ER$3-3,_Inf_Day,0))-INDEX(_Inf_Data,MATCH($D217,_Inf_Country,0),MATCH(ER$3-4,_Inf_Day,0))*$C$2
+INDEX(_Inf_Data,MATCH($D217,_Inf_Country,0),MATCH(ER$3-4,_Inf_Day,0))-INDEX(_Inf_Data,MATCH($D217,_Inf_Country,0),MATCH(ER$3-5,_Inf_Day,0))*$C$2)/5</f>
        <v>#N/A</v>
      </c>
      <c r="ES217" s="80" t="e">
        <f>(INDEX(_Inf_Data,MATCH($D217,_Inf_Country,0),MATCH(ES$3,_Inf_Day,0))-INDEX(_Inf_Data,MATCH($D217,_Inf_Country,0),MATCH(ES$3-1,_Inf_Day,0))*$C$2
+INDEX(_Inf_Data,MATCH($D217,_Inf_Country,0),MATCH(ES$3-1,_Inf_Day,0))-INDEX(_Inf_Data,MATCH($D217,_Inf_Country,0),MATCH(ES$3-2,_Inf_Day,0))*$C$2
+INDEX(_Inf_Data,MATCH($D217,_Inf_Country,0),MATCH(ES$3-2,_Inf_Day,0))-INDEX(_Inf_Data,MATCH($D217,_Inf_Country,0),MATCH(ES$3-3,_Inf_Day,0))*$C$2
+INDEX(_Inf_Data,MATCH($D217,_Inf_Country,0),MATCH(ES$3-3,_Inf_Day,0))-INDEX(_Inf_Data,MATCH($D217,_Inf_Country,0),MATCH(ES$3-4,_Inf_Day,0))*$C$2
+INDEX(_Inf_Data,MATCH($D217,_Inf_Country,0),MATCH(ES$3-4,_Inf_Day,0))-INDEX(_Inf_Data,MATCH($D217,_Inf_Country,0),MATCH(ES$3-5,_Inf_Day,0))*$C$2)/5</f>
        <v>#N/A</v>
      </c>
      <c r="ET217" s="80" t="e">
        <f>(INDEX(_Inf_Data,MATCH($D217,_Inf_Country,0),MATCH(ET$3,_Inf_Day,0))-INDEX(_Inf_Data,MATCH($D217,_Inf_Country,0),MATCH(ET$3-1,_Inf_Day,0))*$C$2
+INDEX(_Inf_Data,MATCH($D217,_Inf_Country,0),MATCH(ET$3-1,_Inf_Day,0))-INDEX(_Inf_Data,MATCH($D217,_Inf_Country,0),MATCH(ET$3-2,_Inf_Day,0))*$C$2
+INDEX(_Inf_Data,MATCH($D217,_Inf_Country,0),MATCH(ET$3-2,_Inf_Day,0))-INDEX(_Inf_Data,MATCH($D217,_Inf_Country,0),MATCH(ET$3-3,_Inf_Day,0))*$C$2
+INDEX(_Inf_Data,MATCH($D217,_Inf_Country,0),MATCH(ET$3-3,_Inf_Day,0))-INDEX(_Inf_Data,MATCH($D217,_Inf_Country,0),MATCH(ET$3-4,_Inf_Day,0))*$C$2
+INDEX(_Inf_Data,MATCH($D217,_Inf_Country,0),MATCH(ET$3-4,_Inf_Day,0))-INDEX(_Inf_Data,MATCH($D217,_Inf_Country,0),MATCH(ET$3-5,_Inf_Day,0))*$C$2)/5</f>
        <v>#N/A</v>
      </c>
      <c r="EU217">
        <v>1</v>
      </c>
      <c r="EW217" s="10">
        <f ca="1">HLOOKUP(TODAY()-EW$3,$B$3:$ET$252,ROW()-2)</f>
        <v>251.2</v>
      </c>
      <c r="EX217" s="10">
        <f ca="1">HLOOKUP(TODAY()-EX$3,$B$3:$ET$252,ROW()-2)</f>
        <v>243.8</v>
      </c>
      <c r="EY217" s="10">
        <f ca="1">HLOOKUP(TODAY()-EY$3,$B$3:$ET$252,ROW()-2)</f>
        <v>234</v>
      </c>
      <c r="EZ217" s="10">
        <f ca="1">HLOOKUP(TODAY()-EZ$3,$B$3:$ET$252,ROW()-2)</f>
        <v>258.39999999999998</v>
      </c>
      <c r="FA217" s="10">
        <f ca="1">HLOOKUP(TODAY()-FA$3,$B$3:$ET$252,ROW()-2)</f>
        <v>251.6</v>
      </c>
      <c r="FB217" s="10">
        <f ca="1">HLOOKUP(TODAY()-FB$3,$B$3:$ET$252,ROW()-2)</f>
        <v>297.60000000000002</v>
      </c>
      <c r="FC217" s="10">
        <f ca="1">HLOOKUP(TODAY()-FC$3,$B$3:$ET$252,ROW()-2)</f>
        <v>301.8</v>
      </c>
      <c r="FD217" s="10">
        <f ca="1">SUM(EW217:FC217)/7</f>
        <v>262.62857142857143</v>
      </c>
      <c r="FE217" s="10" t="b">
        <f ca="1">FC217=FF217</f>
        <v>0</v>
      </c>
      <c r="FF217" s="10">
        <f t="array" ref="FF217">MAX(IF(ISNA(J217:ET217),"",J217:ET217))</f>
        <v>443.4</v>
      </c>
      <c r="FG217" s="52">
        <f ca="1">FD217/FF217</f>
        <v>0.59230620529673306</v>
      </c>
    </row>
    <row r="218" spans="1:163" ht="30" hidden="1" customHeight="1" x14ac:dyDescent="0.25">
      <c r="A218" s="81">
        <f>VLOOKUP(D218,Countries!$D$5:$F$254,3,FALSE)</f>
        <v>6500000</v>
      </c>
      <c r="B218" s="86">
        <f ca="1">FG218</f>
        <v>0</v>
      </c>
      <c r="C218" s="80" t="s">
        <v>697</v>
      </c>
      <c r="D218" s="80" t="str">
        <f>Infections!A98</f>
        <v>Laos</v>
      </c>
      <c r="E218" s="80">
        <f ca="1">INDEX(_Inf_Data,MATCH($D218,_Inf_Country,0),MATCH(E$2,_Inf_Day,0))</f>
        <v>19</v>
      </c>
      <c r="F218" s="81">
        <f ca="1">FD218</f>
        <v>0</v>
      </c>
      <c r="G218" s="80"/>
      <c r="H218" s="80">
        <f>INDEX(_Inf_Data,MATCH($D218,_Inf_Country,0),MATCH(H$3,_Inf_Day,0))</f>
        <v>0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0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0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0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0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0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0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0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0</v>
      </c>
      <c r="EA218" s="80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0</v>
      </c>
      <c r="EB218" s="80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0</v>
      </c>
      <c r="EC218" s="80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0</v>
      </c>
      <c r="ED218" s="80">
        <f>(INDEX(_Inf_Data,MATCH($D218,_Inf_Country,0),MATCH(ED$3,_Inf_Day,0))-INDEX(_Inf_Data,MATCH($D218,_Inf_Country,0),MATCH(ED$3-1,_Inf_Day,0))*$C$2
+INDEX(_Inf_Data,MATCH($D218,_Inf_Country,0),MATCH(ED$3-1,_Inf_Day,0))-INDEX(_Inf_Data,MATCH($D218,_Inf_Country,0),MATCH(ED$3-2,_Inf_Day,0))*$C$2
+INDEX(_Inf_Data,MATCH($D218,_Inf_Country,0),MATCH(ED$3-2,_Inf_Day,0))-INDEX(_Inf_Data,MATCH($D218,_Inf_Country,0),MATCH(ED$3-3,_Inf_Day,0))*$C$2
+INDEX(_Inf_Data,MATCH($D218,_Inf_Country,0),MATCH(ED$3-3,_Inf_Day,0))-INDEX(_Inf_Data,MATCH($D218,_Inf_Country,0),MATCH(ED$3-4,_Inf_Day,0))*$C$2
+INDEX(_Inf_Data,MATCH($D218,_Inf_Country,0),MATCH(ED$3-4,_Inf_Day,0))-INDEX(_Inf_Data,MATCH($D218,_Inf_Country,0),MATCH(ED$3-5,_Inf_Day,0))*$C$2)/5</f>
        <v>0</v>
      </c>
      <c r="EE218" s="80">
        <f>(INDEX(_Inf_Data,MATCH($D218,_Inf_Country,0),MATCH(EE$3,_Inf_Day,0))-INDEX(_Inf_Data,MATCH($D218,_Inf_Country,0),MATCH(EE$3-1,_Inf_Day,0))*$C$2
+INDEX(_Inf_Data,MATCH($D218,_Inf_Country,0),MATCH(EE$3-1,_Inf_Day,0))-INDEX(_Inf_Data,MATCH($D218,_Inf_Country,0),MATCH(EE$3-2,_Inf_Day,0))*$C$2
+INDEX(_Inf_Data,MATCH($D218,_Inf_Country,0),MATCH(EE$3-2,_Inf_Day,0))-INDEX(_Inf_Data,MATCH($D218,_Inf_Country,0),MATCH(EE$3-3,_Inf_Day,0))*$C$2
+INDEX(_Inf_Data,MATCH($D218,_Inf_Country,0),MATCH(EE$3-3,_Inf_Day,0))-INDEX(_Inf_Data,MATCH($D218,_Inf_Country,0),MATCH(EE$3-4,_Inf_Day,0))*$C$2
+INDEX(_Inf_Data,MATCH($D218,_Inf_Country,0),MATCH(EE$3-4,_Inf_Day,0))-INDEX(_Inf_Data,MATCH($D218,_Inf_Country,0),MATCH(EE$3-5,_Inf_Day,0))*$C$2)/5</f>
        <v>0</v>
      </c>
      <c r="EF218" s="80">
        <f>(INDEX(_Inf_Data,MATCH($D218,_Inf_Country,0),MATCH(EF$3,_Inf_Day,0))-INDEX(_Inf_Data,MATCH($D218,_Inf_Country,0),MATCH(EF$3-1,_Inf_Day,0))*$C$2
+INDEX(_Inf_Data,MATCH($D218,_Inf_Country,0),MATCH(EF$3-1,_Inf_Day,0))-INDEX(_Inf_Data,MATCH($D218,_Inf_Country,0),MATCH(EF$3-2,_Inf_Day,0))*$C$2
+INDEX(_Inf_Data,MATCH($D218,_Inf_Country,0),MATCH(EF$3-2,_Inf_Day,0))-INDEX(_Inf_Data,MATCH($D218,_Inf_Country,0),MATCH(EF$3-3,_Inf_Day,0))*$C$2
+INDEX(_Inf_Data,MATCH($D218,_Inf_Country,0),MATCH(EF$3-3,_Inf_Day,0))-INDEX(_Inf_Data,MATCH($D218,_Inf_Country,0),MATCH(EF$3-4,_Inf_Day,0))*$C$2
+INDEX(_Inf_Data,MATCH($D218,_Inf_Country,0),MATCH(EF$3-4,_Inf_Day,0))-INDEX(_Inf_Data,MATCH($D218,_Inf_Country,0),MATCH(EF$3-5,_Inf_Day,0))*$C$2)/5</f>
        <v>0</v>
      </c>
      <c r="EG218" s="80">
        <f>(INDEX(_Inf_Data,MATCH($D218,_Inf_Country,0),MATCH(EG$3,_Inf_Day,0))-INDEX(_Inf_Data,MATCH($D218,_Inf_Country,0),MATCH(EG$3-1,_Inf_Day,0))*$C$2
+INDEX(_Inf_Data,MATCH($D218,_Inf_Country,0),MATCH(EG$3-1,_Inf_Day,0))-INDEX(_Inf_Data,MATCH($D218,_Inf_Country,0),MATCH(EG$3-2,_Inf_Day,0))*$C$2
+INDEX(_Inf_Data,MATCH($D218,_Inf_Country,0),MATCH(EG$3-2,_Inf_Day,0))-INDEX(_Inf_Data,MATCH($D218,_Inf_Country,0),MATCH(EG$3-3,_Inf_Day,0))*$C$2
+INDEX(_Inf_Data,MATCH($D218,_Inf_Country,0),MATCH(EG$3-3,_Inf_Day,0))-INDEX(_Inf_Data,MATCH($D218,_Inf_Country,0),MATCH(EG$3-4,_Inf_Day,0))*$C$2
+INDEX(_Inf_Data,MATCH($D218,_Inf_Country,0),MATCH(EG$3-4,_Inf_Day,0))-INDEX(_Inf_Data,MATCH($D218,_Inf_Country,0),MATCH(EG$3-5,_Inf_Day,0))*$C$2)/5</f>
        <v>0</v>
      </c>
      <c r="EH218" s="80" t="e">
        <f>(INDEX(_Inf_Data,MATCH($D218,_Inf_Country,0),MATCH(EH$3,_Inf_Day,0))-INDEX(_Inf_Data,MATCH($D218,_Inf_Country,0),MATCH(EH$3-1,_Inf_Day,0))*$C$2
+INDEX(_Inf_Data,MATCH($D218,_Inf_Country,0),MATCH(EH$3-1,_Inf_Day,0))-INDEX(_Inf_Data,MATCH($D218,_Inf_Country,0),MATCH(EH$3-2,_Inf_Day,0))*$C$2
+INDEX(_Inf_Data,MATCH($D218,_Inf_Country,0),MATCH(EH$3-2,_Inf_Day,0))-INDEX(_Inf_Data,MATCH($D218,_Inf_Country,0),MATCH(EH$3-3,_Inf_Day,0))*$C$2
+INDEX(_Inf_Data,MATCH($D218,_Inf_Country,0),MATCH(EH$3-3,_Inf_Day,0))-INDEX(_Inf_Data,MATCH($D218,_Inf_Country,0),MATCH(EH$3-4,_Inf_Day,0))*$C$2
+INDEX(_Inf_Data,MATCH($D218,_Inf_Country,0),MATCH(EH$3-4,_Inf_Day,0))-INDEX(_Inf_Data,MATCH($D218,_Inf_Country,0),MATCH(EH$3-5,_Inf_Day,0))*$C$2)/5</f>
        <v>#N/A</v>
      </c>
      <c r="EI218" s="80" t="e">
        <f>(INDEX(_Inf_Data,MATCH($D218,_Inf_Country,0),MATCH(EI$3,_Inf_Day,0))-INDEX(_Inf_Data,MATCH($D218,_Inf_Country,0),MATCH(EI$3-1,_Inf_Day,0))*$C$2
+INDEX(_Inf_Data,MATCH($D218,_Inf_Country,0),MATCH(EI$3-1,_Inf_Day,0))-INDEX(_Inf_Data,MATCH($D218,_Inf_Country,0),MATCH(EI$3-2,_Inf_Day,0))*$C$2
+INDEX(_Inf_Data,MATCH($D218,_Inf_Country,0),MATCH(EI$3-2,_Inf_Day,0))-INDEX(_Inf_Data,MATCH($D218,_Inf_Country,0),MATCH(EI$3-3,_Inf_Day,0))*$C$2
+INDEX(_Inf_Data,MATCH($D218,_Inf_Country,0),MATCH(EI$3-3,_Inf_Day,0))-INDEX(_Inf_Data,MATCH($D218,_Inf_Country,0),MATCH(EI$3-4,_Inf_Day,0))*$C$2
+INDEX(_Inf_Data,MATCH($D218,_Inf_Country,0),MATCH(EI$3-4,_Inf_Day,0))-INDEX(_Inf_Data,MATCH($D218,_Inf_Country,0),MATCH(EI$3-5,_Inf_Day,0))*$C$2)/5</f>
        <v>#N/A</v>
      </c>
      <c r="EJ218" s="80" t="e">
        <f>(INDEX(_Inf_Data,MATCH($D218,_Inf_Country,0),MATCH(EJ$3,_Inf_Day,0))-INDEX(_Inf_Data,MATCH($D218,_Inf_Country,0),MATCH(EJ$3-1,_Inf_Day,0))*$C$2
+INDEX(_Inf_Data,MATCH($D218,_Inf_Country,0),MATCH(EJ$3-1,_Inf_Day,0))-INDEX(_Inf_Data,MATCH($D218,_Inf_Country,0),MATCH(EJ$3-2,_Inf_Day,0))*$C$2
+INDEX(_Inf_Data,MATCH($D218,_Inf_Country,0),MATCH(EJ$3-2,_Inf_Day,0))-INDEX(_Inf_Data,MATCH($D218,_Inf_Country,0),MATCH(EJ$3-3,_Inf_Day,0))*$C$2
+INDEX(_Inf_Data,MATCH($D218,_Inf_Country,0),MATCH(EJ$3-3,_Inf_Day,0))-INDEX(_Inf_Data,MATCH($D218,_Inf_Country,0),MATCH(EJ$3-4,_Inf_Day,0))*$C$2
+INDEX(_Inf_Data,MATCH($D218,_Inf_Country,0),MATCH(EJ$3-4,_Inf_Day,0))-INDEX(_Inf_Data,MATCH($D218,_Inf_Country,0),MATCH(EJ$3-5,_Inf_Day,0))*$C$2)/5</f>
        <v>#N/A</v>
      </c>
      <c r="EK218" s="80" t="e">
        <f>(INDEX(_Inf_Data,MATCH($D218,_Inf_Country,0),MATCH(EK$3,_Inf_Day,0))-INDEX(_Inf_Data,MATCH($D218,_Inf_Country,0),MATCH(EK$3-1,_Inf_Day,0))*$C$2
+INDEX(_Inf_Data,MATCH($D218,_Inf_Country,0),MATCH(EK$3-1,_Inf_Day,0))-INDEX(_Inf_Data,MATCH($D218,_Inf_Country,0),MATCH(EK$3-2,_Inf_Day,0))*$C$2
+INDEX(_Inf_Data,MATCH($D218,_Inf_Country,0),MATCH(EK$3-2,_Inf_Day,0))-INDEX(_Inf_Data,MATCH($D218,_Inf_Country,0),MATCH(EK$3-3,_Inf_Day,0))*$C$2
+INDEX(_Inf_Data,MATCH($D218,_Inf_Country,0),MATCH(EK$3-3,_Inf_Day,0))-INDEX(_Inf_Data,MATCH($D218,_Inf_Country,0),MATCH(EK$3-4,_Inf_Day,0))*$C$2
+INDEX(_Inf_Data,MATCH($D218,_Inf_Country,0),MATCH(EK$3-4,_Inf_Day,0))-INDEX(_Inf_Data,MATCH($D218,_Inf_Country,0),MATCH(EK$3-5,_Inf_Day,0))*$C$2)/5</f>
        <v>#N/A</v>
      </c>
      <c r="EL218" s="80" t="e">
        <f>(INDEX(_Inf_Data,MATCH($D218,_Inf_Country,0),MATCH(EL$3,_Inf_Day,0))-INDEX(_Inf_Data,MATCH($D218,_Inf_Country,0),MATCH(EL$3-1,_Inf_Day,0))*$C$2
+INDEX(_Inf_Data,MATCH($D218,_Inf_Country,0),MATCH(EL$3-1,_Inf_Day,0))-INDEX(_Inf_Data,MATCH($D218,_Inf_Country,0),MATCH(EL$3-2,_Inf_Day,0))*$C$2
+INDEX(_Inf_Data,MATCH($D218,_Inf_Country,0),MATCH(EL$3-2,_Inf_Day,0))-INDEX(_Inf_Data,MATCH($D218,_Inf_Country,0),MATCH(EL$3-3,_Inf_Day,0))*$C$2
+INDEX(_Inf_Data,MATCH($D218,_Inf_Country,0),MATCH(EL$3-3,_Inf_Day,0))-INDEX(_Inf_Data,MATCH($D218,_Inf_Country,0),MATCH(EL$3-4,_Inf_Day,0))*$C$2
+INDEX(_Inf_Data,MATCH($D218,_Inf_Country,0),MATCH(EL$3-4,_Inf_Day,0))-INDEX(_Inf_Data,MATCH($D218,_Inf_Country,0),MATCH(EL$3-5,_Inf_Day,0))*$C$2)/5</f>
        <v>#N/A</v>
      </c>
      <c r="EM218" s="80" t="e">
        <f>(INDEX(_Inf_Data,MATCH($D218,_Inf_Country,0),MATCH(EM$3,_Inf_Day,0))-INDEX(_Inf_Data,MATCH($D218,_Inf_Country,0),MATCH(EM$3-1,_Inf_Day,0))*$C$2
+INDEX(_Inf_Data,MATCH($D218,_Inf_Country,0),MATCH(EM$3-1,_Inf_Day,0))-INDEX(_Inf_Data,MATCH($D218,_Inf_Country,0),MATCH(EM$3-2,_Inf_Day,0))*$C$2
+INDEX(_Inf_Data,MATCH($D218,_Inf_Country,0),MATCH(EM$3-2,_Inf_Day,0))-INDEX(_Inf_Data,MATCH($D218,_Inf_Country,0),MATCH(EM$3-3,_Inf_Day,0))*$C$2
+INDEX(_Inf_Data,MATCH($D218,_Inf_Country,0),MATCH(EM$3-3,_Inf_Day,0))-INDEX(_Inf_Data,MATCH($D218,_Inf_Country,0),MATCH(EM$3-4,_Inf_Day,0))*$C$2
+INDEX(_Inf_Data,MATCH($D218,_Inf_Country,0),MATCH(EM$3-4,_Inf_Day,0))-INDEX(_Inf_Data,MATCH($D218,_Inf_Country,0),MATCH(EM$3-5,_Inf_Day,0))*$C$2)/5</f>
        <v>#N/A</v>
      </c>
      <c r="EN218" s="80" t="e">
        <f>(INDEX(_Inf_Data,MATCH($D218,_Inf_Country,0),MATCH(EN$3,_Inf_Day,0))-INDEX(_Inf_Data,MATCH($D218,_Inf_Country,0),MATCH(EN$3-1,_Inf_Day,0))*$C$2
+INDEX(_Inf_Data,MATCH($D218,_Inf_Country,0),MATCH(EN$3-1,_Inf_Day,0))-INDEX(_Inf_Data,MATCH($D218,_Inf_Country,0),MATCH(EN$3-2,_Inf_Day,0))*$C$2
+INDEX(_Inf_Data,MATCH($D218,_Inf_Country,0),MATCH(EN$3-2,_Inf_Day,0))-INDEX(_Inf_Data,MATCH($D218,_Inf_Country,0),MATCH(EN$3-3,_Inf_Day,0))*$C$2
+INDEX(_Inf_Data,MATCH($D218,_Inf_Country,0),MATCH(EN$3-3,_Inf_Day,0))-INDEX(_Inf_Data,MATCH($D218,_Inf_Country,0),MATCH(EN$3-4,_Inf_Day,0))*$C$2
+INDEX(_Inf_Data,MATCH($D218,_Inf_Country,0),MATCH(EN$3-4,_Inf_Day,0))-INDEX(_Inf_Data,MATCH($D218,_Inf_Country,0),MATCH(EN$3-5,_Inf_Day,0))*$C$2)/5</f>
        <v>#N/A</v>
      </c>
      <c r="EO218" s="80" t="e">
        <f>(INDEX(_Inf_Data,MATCH($D218,_Inf_Country,0),MATCH(EO$3,_Inf_Day,0))-INDEX(_Inf_Data,MATCH($D218,_Inf_Country,0),MATCH(EO$3-1,_Inf_Day,0))*$C$2
+INDEX(_Inf_Data,MATCH($D218,_Inf_Country,0),MATCH(EO$3-1,_Inf_Day,0))-INDEX(_Inf_Data,MATCH($D218,_Inf_Country,0),MATCH(EO$3-2,_Inf_Day,0))*$C$2
+INDEX(_Inf_Data,MATCH($D218,_Inf_Country,0),MATCH(EO$3-2,_Inf_Day,0))-INDEX(_Inf_Data,MATCH($D218,_Inf_Country,0),MATCH(EO$3-3,_Inf_Day,0))*$C$2
+INDEX(_Inf_Data,MATCH($D218,_Inf_Country,0),MATCH(EO$3-3,_Inf_Day,0))-INDEX(_Inf_Data,MATCH($D218,_Inf_Country,0),MATCH(EO$3-4,_Inf_Day,0))*$C$2
+INDEX(_Inf_Data,MATCH($D218,_Inf_Country,0),MATCH(EO$3-4,_Inf_Day,0))-INDEX(_Inf_Data,MATCH($D218,_Inf_Country,0),MATCH(EO$3-5,_Inf_Day,0))*$C$2)/5</f>
        <v>#N/A</v>
      </c>
      <c r="EP218" s="80" t="e">
        <f>(INDEX(_Inf_Data,MATCH($D218,_Inf_Country,0),MATCH(EP$3,_Inf_Day,0))-INDEX(_Inf_Data,MATCH($D218,_Inf_Country,0),MATCH(EP$3-1,_Inf_Day,0))*$C$2
+INDEX(_Inf_Data,MATCH($D218,_Inf_Country,0),MATCH(EP$3-1,_Inf_Day,0))-INDEX(_Inf_Data,MATCH($D218,_Inf_Country,0),MATCH(EP$3-2,_Inf_Day,0))*$C$2
+INDEX(_Inf_Data,MATCH($D218,_Inf_Country,0),MATCH(EP$3-2,_Inf_Day,0))-INDEX(_Inf_Data,MATCH($D218,_Inf_Country,0),MATCH(EP$3-3,_Inf_Day,0))*$C$2
+INDEX(_Inf_Data,MATCH($D218,_Inf_Country,0),MATCH(EP$3-3,_Inf_Day,0))-INDEX(_Inf_Data,MATCH($D218,_Inf_Country,0),MATCH(EP$3-4,_Inf_Day,0))*$C$2
+INDEX(_Inf_Data,MATCH($D218,_Inf_Country,0),MATCH(EP$3-4,_Inf_Day,0))-INDEX(_Inf_Data,MATCH($D218,_Inf_Country,0),MATCH(EP$3-5,_Inf_Day,0))*$C$2)/5</f>
        <v>#N/A</v>
      </c>
      <c r="EQ218" s="80" t="e">
        <f>(INDEX(_Inf_Data,MATCH($D218,_Inf_Country,0),MATCH(EQ$3,_Inf_Day,0))-INDEX(_Inf_Data,MATCH($D218,_Inf_Country,0),MATCH(EQ$3-1,_Inf_Day,0))*$C$2
+INDEX(_Inf_Data,MATCH($D218,_Inf_Country,0),MATCH(EQ$3-1,_Inf_Day,0))-INDEX(_Inf_Data,MATCH($D218,_Inf_Country,0),MATCH(EQ$3-2,_Inf_Day,0))*$C$2
+INDEX(_Inf_Data,MATCH($D218,_Inf_Country,0),MATCH(EQ$3-2,_Inf_Day,0))-INDEX(_Inf_Data,MATCH($D218,_Inf_Country,0),MATCH(EQ$3-3,_Inf_Day,0))*$C$2
+INDEX(_Inf_Data,MATCH($D218,_Inf_Country,0),MATCH(EQ$3-3,_Inf_Day,0))-INDEX(_Inf_Data,MATCH($D218,_Inf_Country,0),MATCH(EQ$3-4,_Inf_Day,0))*$C$2
+INDEX(_Inf_Data,MATCH($D218,_Inf_Country,0),MATCH(EQ$3-4,_Inf_Day,0))-INDEX(_Inf_Data,MATCH($D218,_Inf_Country,0),MATCH(EQ$3-5,_Inf_Day,0))*$C$2)/5</f>
        <v>#N/A</v>
      </c>
      <c r="ER218" s="80" t="e">
        <f>(INDEX(_Inf_Data,MATCH($D218,_Inf_Country,0),MATCH(ER$3,_Inf_Day,0))-INDEX(_Inf_Data,MATCH($D218,_Inf_Country,0),MATCH(ER$3-1,_Inf_Day,0))*$C$2
+INDEX(_Inf_Data,MATCH($D218,_Inf_Country,0),MATCH(ER$3-1,_Inf_Day,0))-INDEX(_Inf_Data,MATCH($D218,_Inf_Country,0),MATCH(ER$3-2,_Inf_Day,0))*$C$2
+INDEX(_Inf_Data,MATCH($D218,_Inf_Country,0),MATCH(ER$3-2,_Inf_Day,0))-INDEX(_Inf_Data,MATCH($D218,_Inf_Country,0),MATCH(ER$3-3,_Inf_Day,0))*$C$2
+INDEX(_Inf_Data,MATCH($D218,_Inf_Country,0),MATCH(ER$3-3,_Inf_Day,0))-INDEX(_Inf_Data,MATCH($D218,_Inf_Country,0),MATCH(ER$3-4,_Inf_Day,0))*$C$2
+INDEX(_Inf_Data,MATCH($D218,_Inf_Country,0),MATCH(ER$3-4,_Inf_Day,0))-INDEX(_Inf_Data,MATCH($D218,_Inf_Country,0),MATCH(ER$3-5,_Inf_Day,0))*$C$2)/5</f>
        <v>#N/A</v>
      </c>
      <c r="ES218" s="80" t="e">
        <f>(INDEX(_Inf_Data,MATCH($D218,_Inf_Country,0),MATCH(ES$3,_Inf_Day,0))-INDEX(_Inf_Data,MATCH($D218,_Inf_Country,0),MATCH(ES$3-1,_Inf_Day,0))*$C$2
+INDEX(_Inf_Data,MATCH($D218,_Inf_Country,0),MATCH(ES$3-1,_Inf_Day,0))-INDEX(_Inf_Data,MATCH($D218,_Inf_Country,0),MATCH(ES$3-2,_Inf_Day,0))*$C$2
+INDEX(_Inf_Data,MATCH($D218,_Inf_Country,0),MATCH(ES$3-2,_Inf_Day,0))-INDEX(_Inf_Data,MATCH($D218,_Inf_Country,0),MATCH(ES$3-3,_Inf_Day,0))*$C$2
+INDEX(_Inf_Data,MATCH($D218,_Inf_Country,0),MATCH(ES$3-3,_Inf_Day,0))-INDEX(_Inf_Data,MATCH($D218,_Inf_Country,0),MATCH(ES$3-4,_Inf_Day,0))*$C$2
+INDEX(_Inf_Data,MATCH($D218,_Inf_Country,0),MATCH(ES$3-4,_Inf_Day,0))-INDEX(_Inf_Data,MATCH($D218,_Inf_Country,0),MATCH(ES$3-5,_Inf_Day,0))*$C$2)/5</f>
        <v>#N/A</v>
      </c>
      <c r="ET218" s="80" t="e">
        <f>(INDEX(_Inf_Data,MATCH($D218,_Inf_Country,0),MATCH(ET$3,_Inf_Day,0))-INDEX(_Inf_Data,MATCH($D218,_Inf_Country,0),MATCH(ET$3-1,_Inf_Day,0))*$C$2
+INDEX(_Inf_Data,MATCH($D218,_Inf_Country,0),MATCH(ET$3-1,_Inf_Day,0))-INDEX(_Inf_Data,MATCH($D218,_Inf_Country,0),MATCH(ET$3-2,_Inf_Day,0))*$C$2
+INDEX(_Inf_Data,MATCH($D218,_Inf_Country,0),MATCH(ET$3-2,_Inf_Day,0))-INDEX(_Inf_Data,MATCH($D218,_Inf_Country,0),MATCH(ET$3-3,_Inf_Day,0))*$C$2
+INDEX(_Inf_Data,MATCH($D218,_Inf_Country,0),MATCH(ET$3-3,_Inf_Day,0))-INDEX(_Inf_Data,MATCH($D218,_Inf_Country,0),MATCH(ET$3-4,_Inf_Day,0))*$C$2
+INDEX(_Inf_Data,MATCH($D218,_Inf_Country,0),MATCH(ET$3-4,_Inf_Day,0))-INDEX(_Inf_Data,MATCH($D218,_Inf_Country,0),MATCH(ET$3-5,_Inf_Day,0))*$C$2)/5</f>
        <v>#N/A</v>
      </c>
      <c r="EU218">
        <v>1</v>
      </c>
      <c r="EW218" s="10">
        <f ca="1">HLOOKUP(TODAY()-EW$3,$B$3:$EC$252,ROW()-2)</f>
        <v>0</v>
      </c>
      <c r="EX218" s="10">
        <f ca="1">HLOOKUP(TODAY()-EX$3,$B$3:$EC$252,ROW()-2)</f>
        <v>0</v>
      </c>
      <c r="EY218" s="10">
        <f ca="1">HLOOKUP(TODAY()-EY$3,$B$3:$EC$252,ROW()-2)</f>
        <v>0</v>
      </c>
      <c r="EZ218" s="10">
        <f ca="1">HLOOKUP(TODAY()-EZ$3,$B$3:$EC$252,ROW()-2)</f>
        <v>0</v>
      </c>
      <c r="FA218" s="10">
        <f ca="1">HLOOKUP(TODAY()-FA$3,$B$3:$EC$252,ROW()-2)</f>
        <v>0</v>
      </c>
      <c r="FB218" s="10">
        <f ca="1">HLOOKUP(TODAY()-FB$3,$B$3:$EC$252,ROW()-2)</f>
        <v>0</v>
      </c>
      <c r="FC218" s="10">
        <f ca="1">HLOOKUP(TODAY()-FC$3,$B$3:$EC$252,ROW()-2)</f>
        <v>0</v>
      </c>
      <c r="FD218" s="10">
        <f ca="1">SUM(EW218:FC218)/7</f>
        <v>0</v>
      </c>
      <c r="FF218" s="10">
        <f t="array" ref="FF218">MAX(IF(ISNA(J218:EC218),"",J218:EC218))</f>
        <v>1.6</v>
      </c>
      <c r="FG218" s="52">
        <f ca="1">FD218/FF218</f>
        <v>0</v>
      </c>
    </row>
    <row r="219" spans="1:163" ht="30" customHeight="1" x14ac:dyDescent="0.25">
      <c r="A219" s="81">
        <f>VLOOKUP(D219,Countries!$D$5:$F$254,3,FALSE)</f>
        <v>3960000</v>
      </c>
      <c r="B219" s="86">
        <f ca="1">FG219</f>
        <v>0.6009995835068721</v>
      </c>
      <c r="C219" s="80" t="str">
        <f>VLOOKUP(D219,Countries!$D$5:$E$254,2,FALSE)</f>
        <v>USA</v>
      </c>
      <c r="D219" s="80" t="str">
        <f>Infections!A230</f>
        <v>Oklahoma</v>
      </c>
      <c r="E219" s="81">
        <f ca="1">INDEX(_Inf_Data,MATCH($D219,_Inf_Country,0),MATCH(E$2,_Inf_Day,0))</f>
        <v>6418</v>
      </c>
      <c r="F219" s="81">
        <f ca="1">FD219</f>
        <v>82.457142857142841</v>
      </c>
      <c r="G219" s="100" t="str">
        <f>D219</f>
        <v>Oklahoma</v>
      </c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0.2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0.2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0.2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0.4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0.4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0.4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0.4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0.6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0.4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.6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2.8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2.8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8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9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8.6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0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12.8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12.4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23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39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51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59.2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64.599999999999994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63.4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63.6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79.400000000000006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00.4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11.8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35.6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37.19999999999999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21.6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18.6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07.2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105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108.4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108.2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99.6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109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100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93.8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97.8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77.40000000000000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57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76.599999999999994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83.4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90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107.4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132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110.8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102.8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89.4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77.400000000000006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78.599999999999994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70.400000000000006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84.8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98.8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114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112.4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114.2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101.8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90.8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95.8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90.4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89.2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92.4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82.2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80.2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86.6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94.4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99.4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124.8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115.8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108.2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105.4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89.2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88.6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107.8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112.4</v>
      </c>
      <c r="EA219" s="80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109.6</v>
      </c>
      <c r="EB219" s="80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111.6</v>
      </c>
      <c r="EC219" s="80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91.6</v>
      </c>
      <c r="ED219" s="80">
        <f>(INDEX(_Inf_Data,MATCH($D219,_Inf_Country,0),MATCH(ED$3,_Inf_Day,0))-INDEX(_Inf_Data,MATCH($D219,_Inf_Country,0),MATCH(ED$3-1,_Inf_Day,0))*$C$2
+INDEX(_Inf_Data,MATCH($D219,_Inf_Country,0),MATCH(ED$3-1,_Inf_Day,0))-INDEX(_Inf_Data,MATCH($D219,_Inf_Country,0),MATCH(ED$3-2,_Inf_Day,0))*$C$2
+INDEX(_Inf_Data,MATCH($D219,_Inf_Country,0),MATCH(ED$3-2,_Inf_Day,0))-INDEX(_Inf_Data,MATCH($D219,_Inf_Country,0),MATCH(ED$3-3,_Inf_Day,0))*$C$2
+INDEX(_Inf_Data,MATCH($D219,_Inf_Country,0),MATCH(ED$3-3,_Inf_Day,0))-INDEX(_Inf_Data,MATCH($D219,_Inf_Country,0),MATCH(ED$3-4,_Inf_Day,0))*$C$2
+INDEX(_Inf_Data,MATCH($D219,_Inf_Country,0),MATCH(ED$3-4,_Inf_Day,0))-INDEX(_Inf_Data,MATCH($D219,_Inf_Country,0),MATCH(ED$3-5,_Inf_Day,0))*$C$2)/5</f>
        <v>76</v>
      </c>
      <c r="EE219" s="80">
        <f>(INDEX(_Inf_Data,MATCH($D219,_Inf_Country,0),MATCH(EE$3,_Inf_Day,0))-INDEX(_Inf_Data,MATCH($D219,_Inf_Country,0),MATCH(EE$3-1,_Inf_Day,0))*$C$2
+INDEX(_Inf_Data,MATCH($D219,_Inf_Country,0),MATCH(EE$3-1,_Inf_Day,0))-INDEX(_Inf_Data,MATCH($D219,_Inf_Country,0),MATCH(EE$3-2,_Inf_Day,0))*$C$2
+INDEX(_Inf_Data,MATCH($D219,_Inf_Country,0),MATCH(EE$3-2,_Inf_Day,0))-INDEX(_Inf_Data,MATCH($D219,_Inf_Country,0),MATCH(EE$3-3,_Inf_Day,0))*$C$2
+INDEX(_Inf_Data,MATCH($D219,_Inf_Country,0),MATCH(EE$3-3,_Inf_Day,0))-INDEX(_Inf_Data,MATCH($D219,_Inf_Country,0),MATCH(EE$3-4,_Inf_Day,0))*$C$2
+INDEX(_Inf_Data,MATCH($D219,_Inf_Country,0),MATCH(EE$3-4,_Inf_Day,0))-INDEX(_Inf_Data,MATCH($D219,_Inf_Country,0),MATCH(EE$3-5,_Inf_Day,0))*$C$2)/5</f>
        <v>62.6</v>
      </c>
      <c r="EF219" s="80">
        <f>(INDEX(_Inf_Data,MATCH($D219,_Inf_Country,0),MATCH(EF$3,_Inf_Day,0))-INDEX(_Inf_Data,MATCH($D219,_Inf_Country,0),MATCH(EF$3-1,_Inf_Day,0))*$C$2
+INDEX(_Inf_Data,MATCH($D219,_Inf_Country,0),MATCH(EF$3-1,_Inf_Day,0))-INDEX(_Inf_Data,MATCH($D219,_Inf_Country,0),MATCH(EF$3-2,_Inf_Day,0))*$C$2
+INDEX(_Inf_Data,MATCH($D219,_Inf_Country,0),MATCH(EF$3-2,_Inf_Day,0))-INDEX(_Inf_Data,MATCH($D219,_Inf_Country,0),MATCH(EF$3-3,_Inf_Day,0))*$C$2
+INDEX(_Inf_Data,MATCH($D219,_Inf_Country,0),MATCH(EF$3-3,_Inf_Day,0))-INDEX(_Inf_Data,MATCH($D219,_Inf_Country,0),MATCH(EF$3-4,_Inf_Day,0))*$C$2
+INDEX(_Inf_Data,MATCH($D219,_Inf_Country,0),MATCH(EF$3-4,_Inf_Day,0))-INDEX(_Inf_Data,MATCH($D219,_Inf_Country,0),MATCH(EF$3-5,_Inf_Day,0))*$C$2)/5</f>
        <v>60.2</v>
      </c>
      <c r="EG219" s="80">
        <f>(INDEX(_Inf_Data,MATCH($D219,_Inf_Country,0),MATCH(EG$3,_Inf_Day,0))-INDEX(_Inf_Data,MATCH($D219,_Inf_Country,0),MATCH(EG$3-1,_Inf_Day,0))*$C$2
+INDEX(_Inf_Data,MATCH($D219,_Inf_Country,0),MATCH(EG$3-1,_Inf_Day,0))-INDEX(_Inf_Data,MATCH($D219,_Inf_Country,0),MATCH(EG$3-2,_Inf_Day,0))*$C$2
+INDEX(_Inf_Data,MATCH($D219,_Inf_Country,0),MATCH(EG$3-2,_Inf_Day,0))-INDEX(_Inf_Data,MATCH($D219,_Inf_Country,0),MATCH(EG$3-3,_Inf_Day,0))*$C$2
+INDEX(_Inf_Data,MATCH($D219,_Inf_Country,0),MATCH(EG$3-3,_Inf_Day,0))-INDEX(_Inf_Data,MATCH($D219,_Inf_Country,0),MATCH(EG$3-4,_Inf_Day,0))*$C$2
+INDEX(_Inf_Data,MATCH($D219,_Inf_Country,0),MATCH(EG$3-4,_Inf_Day,0))-INDEX(_Inf_Data,MATCH($D219,_Inf_Country,0),MATCH(EG$3-5,_Inf_Day,0))*$C$2)/5</f>
        <v>65.599999999999994</v>
      </c>
      <c r="EH219" s="80" t="e">
        <f>(INDEX(_Inf_Data,MATCH($D219,_Inf_Country,0),MATCH(EH$3,_Inf_Day,0))-INDEX(_Inf_Data,MATCH($D219,_Inf_Country,0),MATCH(EH$3-1,_Inf_Day,0))*$C$2
+INDEX(_Inf_Data,MATCH($D219,_Inf_Country,0),MATCH(EH$3-1,_Inf_Day,0))-INDEX(_Inf_Data,MATCH($D219,_Inf_Country,0),MATCH(EH$3-2,_Inf_Day,0))*$C$2
+INDEX(_Inf_Data,MATCH($D219,_Inf_Country,0),MATCH(EH$3-2,_Inf_Day,0))-INDEX(_Inf_Data,MATCH($D219,_Inf_Country,0),MATCH(EH$3-3,_Inf_Day,0))*$C$2
+INDEX(_Inf_Data,MATCH($D219,_Inf_Country,0),MATCH(EH$3-3,_Inf_Day,0))-INDEX(_Inf_Data,MATCH($D219,_Inf_Country,0),MATCH(EH$3-4,_Inf_Day,0))*$C$2
+INDEX(_Inf_Data,MATCH($D219,_Inf_Country,0),MATCH(EH$3-4,_Inf_Day,0))-INDEX(_Inf_Data,MATCH($D219,_Inf_Country,0),MATCH(EH$3-5,_Inf_Day,0))*$C$2)/5</f>
        <v>#N/A</v>
      </c>
      <c r="EI219" s="80" t="e">
        <f>(INDEX(_Inf_Data,MATCH($D219,_Inf_Country,0),MATCH(EI$3,_Inf_Day,0))-INDEX(_Inf_Data,MATCH($D219,_Inf_Country,0),MATCH(EI$3-1,_Inf_Day,0))*$C$2
+INDEX(_Inf_Data,MATCH($D219,_Inf_Country,0),MATCH(EI$3-1,_Inf_Day,0))-INDEX(_Inf_Data,MATCH($D219,_Inf_Country,0),MATCH(EI$3-2,_Inf_Day,0))*$C$2
+INDEX(_Inf_Data,MATCH($D219,_Inf_Country,0),MATCH(EI$3-2,_Inf_Day,0))-INDEX(_Inf_Data,MATCH($D219,_Inf_Country,0),MATCH(EI$3-3,_Inf_Day,0))*$C$2
+INDEX(_Inf_Data,MATCH($D219,_Inf_Country,0),MATCH(EI$3-3,_Inf_Day,0))-INDEX(_Inf_Data,MATCH($D219,_Inf_Country,0),MATCH(EI$3-4,_Inf_Day,0))*$C$2
+INDEX(_Inf_Data,MATCH($D219,_Inf_Country,0),MATCH(EI$3-4,_Inf_Day,0))-INDEX(_Inf_Data,MATCH($D219,_Inf_Country,0),MATCH(EI$3-5,_Inf_Day,0))*$C$2)/5</f>
        <v>#N/A</v>
      </c>
      <c r="EJ219" s="80" t="e">
        <f>(INDEX(_Inf_Data,MATCH($D219,_Inf_Country,0),MATCH(EJ$3,_Inf_Day,0))-INDEX(_Inf_Data,MATCH($D219,_Inf_Country,0),MATCH(EJ$3-1,_Inf_Day,0))*$C$2
+INDEX(_Inf_Data,MATCH($D219,_Inf_Country,0),MATCH(EJ$3-1,_Inf_Day,0))-INDEX(_Inf_Data,MATCH($D219,_Inf_Country,0),MATCH(EJ$3-2,_Inf_Day,0))*$C$2
+INDEX(_Inf_Data,MATCH($D219,_Inf_Country,0),MATCH(EJ$3-2,_Inf_Day,0))-INDEX(_Inf_Data,MATCH($D219,_Inf_Country,0),MATCH(EJ$3-3,_Inf_Day,0))*$C$2
+INDEX(_Inf_Data,MATCH($D219,_Inf_Country,0),MATCH(EJ$3-3,_Inf_Day,0))-INDEX(_Inf_Data,MATCH($D219,_Inf_Country,0),MATCH(EJ$3-4,_Inf_Day,0))*$C$2
+INDEX(_Inf_Data,MATCH($D219,_Inf_Country,0),MATCH(EJ$3-4,_Inf_Day,0))-INDEX(_Inf_Data,MATCH($D219,_Inf_Country,0),MATCH(EJ$3-5,_Inf_Day,0))*$C$2)/5</f>
        <v>#N/A</v>
      </c>
      <c r="EK219" s="80" t="e">
        <f>(INDEX(_Inf_Data,MATCH($D219,_Inf_Country,0),MATCH(EK$3,_Inf_Day,0))-INDEX(_Inf_Data,MATCH($D219,_Inf_Country,0),MATCH(EK$3-1,_Inf_Day,0))*$C$2
+INDEX(_Inf_Data,MATCH($D219,_Inf_Country,0),MATCH(EK$3-1,_Inf_Day,0))-INDEX(_Inf_Data,MATCH($D219,_Inf_Country,0),MATCH(EK$3-2,_Inf_Day,0))*$C$2
+INDEX(_Inf_Data,MATCH($D219,_Inf_Country,0),MATCH(EK$3-2,_Inf_Day,0))-INDEX(_Inf_Data,MATCH($D219,_Inf_Country,0),MATCH(EK$3-3,_Inf_Day,0))*$C$2
+INDEX(_Inf_Data,MATCH($D219,_Inf_Country,0),MATCH(EK$3-3,_Inf_Day,0))-INDEX(_Inf_Data,MATCH($D219,_Inf_Country,0),MATCH(EK$3-4,_Inf_Day,0))*$C$2
+INDEX(_Inf_Data,MATCH($D219,_Inf_Country,0),MATCH(EK$3-4,_Inf_Day,0))-INDEX(_Inf_Data,MATCH($D219,_Inf_Country,0),MATCH(EK$3-5,_Inf_Day,0))*$C$2)/5</f>
        <v>#N/A</v>
      </c>
      <c r="EL219" s="80" t="e">
        <f>(INDEX(_Inf_Data,MATCH($D219,_Inf_Country,0),MATCH(EL$3,_Inf_Day,0))-INDEX(_Inf_Data,MATCH($D219,_Inf_Country,0),MATCH(EL$3-1,_Inf_Day,0))*$C$2
+INDEX(_Inf_Data,MATCH($D219,_Inf_Country,0),MATCH(EL$3-1,_Inf_Day,0))-INDEX(_Inf_Data,MATCH($D219,_Inf_Country,0),MATCH(EL$3-2,_Inf_Day,0))*$C$2
+INDEX(_Inf_Data,MATCH($D219,_Inf_Country,0),MATCH(EL$3-2,_Inf_Day,0))-INDEX(_Inf_Data,MATCH($D219,_Inf_Country,0),MATCH(EL$3-3,_Inf_Day,0))*$C$2
+INDEX(_Inf_Data,MATCH($D219,_Inf_Country,0),MATCH(EL$3-3,_Inf_Day,0))-INDEX(_Inf_Data,MATCH($D219,_Inf_Country,0),MATCH(EL$3-4,_Inf_Day,0))*$C$2
+INDEX(_Inf_Data,MATCH($D219,_Inf_Country,0),MATCH(EL$3-4,_Inf_Day,0))-INDEX(_Inf_Data,MATCH($D219,_Inf_Country,0),MATCH(EL$3-5,_Inf_Day,0))*$C$2)/5</f>
        <v>#N/A</v>
      </c>
      <c r="EM219" s="80" t="e">
        <f>(INDEX(_Inf_Data,MATCH($D219,_Inf_Country,0),MATCH(EM$3,_Inf_Day,0))-INDEX(_Inf_Data,MATCH($D219,_Inf_Country,0),MATCH(EM$3-1,_Inf_Day,0))*$C$2
+INDEX(_Inf_Data,MATCH($D219,_Inf_Country,0),MATCH(EM$3-1,_Inf_Day,0))-INDEX(_Inf_Data,MATCH($D219,_Inf_Country,0),MATCH(EM$3-2,_Inf_Day,0))*$C$2
+INDEX(_Inf_Data,MATCH($D219,_Inf_Country,0),MATCH(EM$3-2,_Inf_Day,0))-INDEX(_Inf_Data,MATCH($D219,_Inf_Country,0),MATCH(EM$3-3,_Inf_Day,0))*$C$2
+INDEX(_Inf_Data,MATCH($D219,_Inf_Country,0),MATCH(EM$3-3,_Inf_Day,0))-INDEX(_Inf_Data,MATCH($D219,_Inf_Country,0),MATCH(EM$3-4,_Inf_Day,0))*$C$2
+INDEX(_Inf_Data,MATCH($D219,_Inf_Country,0),MATCH(EM$3-4,_Inf_Day,0))-INDEX(_Inf_Data,MATCH($D219,_Inf_Country,0),MATCH(EM$3-5,_Inf_Day,0))*$C$2)/5</f>
        <v>#N/A</v>
      </c>
      <c r="EN219" s="80" t="e">
        <f>(INDEX(_Inf_Data,MATCH($D219,_Inf_Country,0),MATCH(EN$3,_Inf_Day,0))-INDEX(_Inf_Data,MATCH($D219,_Inf_Country,0),MATCH(EN$3-1,_Inf_Day,0))*$C$2
+INDEX(_Inf_Data,MATCH($D219,_Inf_Country,0),MATCH(EN$3-1,_Inf_Day,0))-INDEX(_Inf_Data,MATCH($D219,_Inf_Country,0),MATCH(EN$3-2,_Inf_Day,0))*$C$2
+INDEX(_Inf_Data,MATCH($D219,_Inf_Country,0),MATCH(EN$3-2,_Inf_Day,0))-INDEX(_Inf_Data,MATCH($D219,_Inf_Country,0),MATCH(EN$3-3,_Inf_Day,0))*$C$2
+INDEX(_Inf_Data,MATCH($D219,_Inf_Country,0),MATCH(EN$3-3,_Inf_Day,0))-INDEX(_Inf_Data,MATCH($D219,_Inf_Country,0),MATCH(EN$3-4,_Inf_Day,0))*$C$2
+INDEX(_Inf_Data,MATCH($D219,_Inf_Country,0),MATCH(EN$3-4,_Inf_Day,0))-INDEX(_Inf_Data,MATCH($D219,_Inf_Country,0),MATCH(EN$3-5,_Inf_Day,0))*$C$2)/5</f>
        <v>#N/A</v>
      </c>
      <c r="EO219" s="80" t="e">
        <f>(INDEX(_Inf_Data,MATCH($D219,_Inf_Country,0),MATCH(EO$3,_Inf_Day,0))-INDEX(_Inf_Data,MATCH($D219,_Inf_Country,0),MATCH(EO$3-1,_Inf_Day,0))*$C$2
+INDEX(_Inf_Data,MATCH($D219,_Inf_Country,0),MATCH(EO$3-1,_Inf_Day,0))-INDEX(_Inf_Data,MATCH($D219,_Inf_Country,0),MATCH(EO$3-2,_Inf_Day,0))*$C$2
+INDEX(_Inf_Data,MATCH($D219,_Inf_Country,0),MATCH(EO$3-2,_Inf_Day,0))-INDEX(_Inf_Data,MATCH($D219,_Inf_Country,0),MATCH(EO$3-3,_Inf_Day,0))*$C$2
+INDEX(_Inf_Data,MATCH($D219,_Inf_Country,0),MATCH(EO$3-3,_Inf_Day,0))-INDEX(_Inf_Data,MATCH($D219,_Inf_Country,0),MATCH(EO$3-4,_Inf_Day,0))*$C$2
+INDEX(_Inf_Data,MATCH($D219,_Inf_Country,0),MATCH(EO$3-4,_Inf_Day,0))-INDEX(_Inf_Data,MATCH($D219,_Inf_Country,0),MATCH(EO$3-5,_Inf_Day,0))*$C$2)/5</f>
        <v>#N/A</v>
      </c>
      <c r="EP219" s="80" t="e">
        <f>(INDEX(_Inf_Data,MATCH($D219,_Inf_Country,0),MATCH(EP$3,_Inf_Day,0))-INDEX(_Inf_Data,MATCH($D219,_Inf_Country,0),MATCH(EP$3-1,_Inf_Day,0))*$C$2
+INDEX(_Inf_Data,MATCH($D219,_Inf_Country,0),MATCH(EP$3-1,_Inf_Day,0))-INDEX(_Inf_Data,MATCH($D219,_Inf_Country,0),MATCH(EP$3-2,_Inf_Day,0))*$C$2
+INDEX(_Inf_Data,MATCH($D219,_Inf_Country,0),MATCH(EP$3-2,_Inf_Day,0))-INDEX(_Inf_Data,MATCH($D219,_Inf_Country,0),MATCH(EP$3-3,_Inf_Day,0))*$C$2
+INDEX(_Inf_Data,MATCH($D219,_Inf_Country,0),MATCH(EP$3-3,_Inf_Day,0))-INDEX(_Inf_Data,MATCH($D219,_Inf_Country,0),MATCH(EP$3-4,_Inf_Day,0))*$C$2
+INDEX(_Inf_Data,MATCH($D219,_Inf_Country,0),MATCH(EP$3-4,_Inf_Day,0))-INDEX(_Inf_Data,MATCH($D219,_Inf_Country,0),MATCH(EP$3-5,_Inf_Day,0))*$C$2)/5</f>
        <v>#N/A</v>
      </c>
      <c r="EQ219" s="80" t="e">
        <f>(INDEX(_Inf_Data,MATCH($D219,_Inf_Country,0),MATCH(EQ$3,_Inf_Day,0))-INDEX(_Inf_Data,MATCH($D219,_Inf_Country,0),MATCH(EQ$3-1,_Inf_Day,0))*$C$2
+INDEX(_Inf_Data,MATCH($D219,_Inf_Country,0),MATCH(EQ$3-1,_Inf_Day,0))-INDEX(_Inf_Data,MATCH($D219,_Inf_Country,0),MATCH(EQ$3-2,_Inf_Day,0))*$C$2
+INDEX(_Inf_Data,MATCH($D219,_Inf_Country,0),MATCH(EQ$3-2,_Inf_Day,0))-INDEX(_Inf_Data,MATCH($D219,_Inf_Country,0),MATCH(EQ$3-3,_Inf_Day,0))*$C$2
+INDEX(_Inf_Data,MATCH($D219,_Inf_Country,0),MATCH(EQ$3-3,_Inf_Day,0))-INDEX(_Inf_Data,MATCH($D219,_Inf_Country,0),MATCH(EQ$3-4,_Inf_Day,0))*$C$2
+INDEX(_Inf_Data,MATCH($D219,_Inf_Country,0),MATCH(EQ$3-4,_Inf_Day,0))-INDEX(_Inf_Data,MATCH($D219,_Inf_Country,0),MATCH(EQ$3-5,_Inf_Day,0))*$C$2)/5</f>
        <v>#N/A</v>
      </c>
      <c r="ER219" s="80" t="e">
        <f>(INDEX(_Inf_Data,MATCH($D219,_Inf_Country,0),MATCH(ER$3,_Inf_Day,0))-INDEX(_Inf_Data,MATCH($D219,_Inf_Country,0),MATCH(ER$3-1,_Inf_Day,0))*$C$2
+INDEX(_Inf_Data,MATCH($D219,_Inf_Country,0),MATCH(ER$3-1,_Inf_Day,0))-INDEX(_Inf_Data,MATCH($D219,_Inf_Country,0),MATCH(ER$3-2,_Inf_Day,0))*$C$2
+INDEX(_Inf_Data,MATCH($D219,_Inf_Country,0),MATCH(ER$3-2,_Inf_Day,0))-INDEX(_Inf_Data,MATCH($D219,_Inf_Country,0),MATCH(ER$3-3,_Inf_Day,0))*$C$2
+INDEX(_Inf_Data,MATCH($D219,_Inf_Country,0),MATCH(ER$3-3,_Inf_Day,0))-INDEX(_Inf_Data,MATCH($D219,_Inf_Country,0),MATCH(ER$3-4,_Inf_Day,0))*$C$2
+INDEX(_Inf_Data,MATCH($D219,_Inf_Country,0),MATCH(ER$3-4,_Inf_Day,0))-INDEX(_Inf_Data,MATCH($D219,_Inf_Country,0),MATCH(ER$3-5,_Inf_Day,0))*$C$2)/5</f>
        <v>#N/A</v>
      </c>
      <c r="ES219" s="80" t="e">
        <f>(INDEX(_Inf_Data,MATCH($D219,_Inf_Country,0),MATCH(ES$3,_Inf_Day,0))-INDEX(_Inf_Data,MATCH($D219,_Inf_Country,0),MATCH(ES$3-1,_Inf_Day,0))*$C$2
+INDEX(_Inf_Data,MATCH($D219,_Inf_Country,0),MATCH(ES$3-1,_Inf_Day,0))-INDEX(_Inf_Data,MATCH($D219,_Inf_Country,0),MATCH(ES$3-2,_Inf_Day,0))*$C$2
+INDEX(_Inf_Data,MATCH($D219,_Inf_Country,0),MATCH(ES$3-2,_Inf_Day,0))-INDEX(_Inf_Data,MATCH($D219,_Inf_Country,0),MATCH(ES$3-3,_Inf_Day,0))*$C$2
+INDEX(_Inf_Data,MATCH($D219,_Inf_Country,0),MATCH(ES$3-3,_Inf_Day,0))-INDEX(_Inf_Data,MATCH($D219,_Inf_Country,0),MATCH(ES$3-4,_Inf_Day,0))*$C$2
+INDEX(_Inf_Data,MATCH($D219,_Inf_Country,0),MATCH(ES$3-4,_Inf_Day,0))-INDEX(_Inf_Data,MATCH($D219,_Inf_Country,0),MATCH(ES$3-5,_Inf_Day,0))*$C$2)/5</f>
        <v>#N/A</v>
      </c>
      <c r="ET219" s="80" t="e">
        <f>(INDEX(_Inf_Data,MATCH($D219,_Inf_Country,0),MATCH(ET$3,_Inf_Day,0))-INDEX(_Inf_Data,MATCH($D219,_Inf_Country,0),MATCH(ET$3-1,_Inf_Day,0))*$C$2
+INDEX(_Inf_Data,MATCH($D219,_Inf_Country,0),MATCH(ET$3-1,_Inf_Day,0))-INDEX(_Inf_Data,MATCH($D219,_Inf_Country,0),MATCH(ET$3-2,_Inf_Day,0))*$C$2
+INDEX(_Inf_Data,MATCH($D219,_Inf_Country,0),MATCH(ET$3-2,_Inf_Day,0))-INDEX(_Inf_Data,MATCH($D219,_Inf_Country,0),MATCH(ET$3-3,_Inf_Day,0))*$C$2
+INDEX(_Inf_Data,MATCH($D219,_Inf_Country,0),MATCH(ET$3-3,_Inf_Day,0))-INDEX(_Inf_Data,MATCH($D219,_Inf_Country,0),MATCH(ET$3-4,_Inf_Day,0))*$C$2
+INDEX(_Inf_Data,MATCH($D219,_Inf_Country,0),MATCH(ET$3-4,_Inf_Day,0))-INDEX(_Inf_Data,MATCH($D219,_Inf_Country,0),MATCH(ET$3-5,_Inf_Day,0))*$C$2)/5</f>
        <v>#N/A</v>
      </c>
      <c r="EU219">
        <v>1</v>
      </c>
      <c r="EW219" s="10">
        <f ca="1">HLOOKUP(TODAY()-EW$3,$B$3:$ET$252,ROW()-2)</f>
        <v>109.6</v>
      </c>
      <c r="EX219" s="10">
        <f ca="1">HLOOKUP(TODAY()-EX$3,$B$3:$ET$252,ROW()-2)</f>
        <v>111.6</v>
      </c>
      <c r="EY219" s="10">
        <f ca="1">HLOOKUP(TODAY()-EY$3,$B$3:$ET$252,ROW()-2)</f>
        <v>91.6</v>
      </c>
      <c r="EZ219" s="10">
        <f ca="1">HLOOKUP(TODAY()-EZ$3,$B$3:$ET$252,ROW()-2)</f>
        <v>76</v>
      </c>
      <c r="FA219" s="10">
        <f ca="1">HLOOKUP(TODAY()-FA$3,$B$3:$ET$252,ROW()-2)</f>
        <v>62.6</v>
      </c>
      <c r="FB219" s="10">
        <f ca="1">HLOOKUP(TODAY()-FB$3,$B$3:$ET$252,ROW()-2)</f>
        <v>60.2</v>
      </c>
      <c r="FC219" s="10">
        <f ca="1">HLOOKUP(TODAY()-FC$3,$B$3:$ET$252,ROW()-2)</f>
        <v>65.599999999999994</v>
      </c>
      <c r="FD219" s="10">
        <f ca="1">SUM(EW219:FC219)/7</f>
        <v>82.457142857142841</v>
      </c>
      <c r="FE219" s="10" t="b">
        <f ca="1">FC219=FF219</f>
        <v>0</v>
      </c>
      <c r="FF219" s="10">
        <f t="array" ref="FF219">MAX(IF(ISNA(J219:ET219),"",J219:ET219))</f>
        <v>137.19999999999999</v>
      </c>
      <c r="FG219" s="52">
        <f ca="1">FD219/FF219</f>
        <v>0.6009995835068721</v>
      </c>
    </row>
    <row r="220" spans="1:163" ht="30" customHeight="1" x14ac:dyDescent="0.25">
      <c r="A220" s="81">
        <f>VLOOKUP(D220,Countries!$D$5:$F$254,3,FALSE)</f>
        <v>6730000</v>
      </c>
      <c r="B220" s="86">
        <f ca="1">FG220</f>
        <v>0.63677643528389805</v>
      </c>
      <c r="C220" s="80" t="str">
        <f>VLOOKUP(D220,Countries!$D$5:$E$254,2,FALSE)</f>
        <v>USA</v>
      </c>
      <c r="D220" s="80" t="str">
        <f>Infections!A208</f>
        <v>Indiana</v>
      </c>
      <c r="E220" s="81">
        <f ca="1">INDEX(_Inf_Data,MATCH($D220,_Inf_Country,0),MATCH(E$2,_Inf_Day,0))</f>
        <v>34211</v>
      </c>
      <c r="F220" s="81">
        <f ca="1">FD220</f>
        <v>460.7714285714286</v>
      </c>
      <c r="G220" s="100" t="str">
        <f>D220</f>
        <v>Indiana</v>
      </c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.2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.2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.4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.6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1.2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2.4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2.2000000000000002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2.6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2.8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2.8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3.4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5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8.8000000000000007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3.2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20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34.799999999999997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35.200000000000003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61.6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78.2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103.4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55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203.8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229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261.8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302.60000000000002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317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361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384.8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433.4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450.6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474.4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494.4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501.2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479.6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499.2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499.8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483.6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483.2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435.2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410.6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421.4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445.2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456.4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536.79999999999995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545.6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511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456.8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479.6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494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542.20000000000005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583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704.6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709.8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700.2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687.2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723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666.8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669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665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639.6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648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641.6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642.6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645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618.6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551.4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24.79999999999995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465.4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464.2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506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530.6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530.20000000000005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556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530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523.6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531.20000000000005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526.20000000000005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529.20000000000005</v>
      </c>
      <c r="EA220" s="80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534.20000000000005</v>
      </c>
      <c r="EB220" s="80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488.2</v>
      </c>
      <c r="EC220" s="80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428.4</v>
      </c>
      <c r="ED220" s="80">
        <f>(INDEX(_Inf_Data,MATCH($D220,_Inf_Country,0),MATCH(ED$3,_Inf_Day,0))-INDEX(_Inf_Data,MATCH($D220,_Inf_Country,0),MATCH(ED$3-1,_Inf_Day,0))*$C$2
+INDEX(_Inf_Data,MATCH($D220,_Inf_Country,0),MATCH(ED$3-1,_Inf_Day,0))-INDEX(_Inf_Data,MATCH($D220,_Inf_Country,0),MATCH(ED$3-2,_Inf_Day,0))*$C$2
+INDEX(_Inf_Data,MATCH($D220,_Inf_Country,0),MATCH(ED$3-2,_Inf_Day,0))-INDEX(_Inf_Data,MATCH($D220,_Inf_Country,0),MATCH(ED$3-3,_Inf_Day,0))*$C$2
+INDEX(_Inf_Data,MATCH($D220,_Inf_Country,0),MATCH(ED$3-3,_Inf_Day,0))-INDEX(_Inf_Data,MATCH($D220,_Inf_Country,0),MATCH(ED$3-4,_Inf_Day,0))*$C$2
+INDEX(_Inf_Data,MATCH($D220,_Inf_Country,0),MATCH(ED$3-4,_Inf_Day,0))-INDEX(_Inf_Data,MATCH($D220,_Inf_Country,0),MATCH(ED$3-5,_Inf_Day,0))*$C$2)/5</f>
        <v>405.6</v>
      </c>
      <c r="EE220" s="80">
        <f>(INDEX(_Inf_Data,MATCH($D220,_Inf_Country,0),MATCH(EE$3,_Inf_Day,0))-INDEX(_Inf_Data,MATCH($D220,_Inf_Country,0),MATCH(EE$3-1,_Inf_Day,0))*$C$2
+INDEX(_Inf_Data,MATCH($D220,_Inf_Country,0),MATCH(EE$3-1,_Inf_Day,0))-INDEX(_Inf_Data,MATCH($D220,_Inf_Country,0),MATCH(EE$3-2,_Inf_Day,0))*$C$2
+INDEX(_Inf_Data,MATCH($D220,_Inf_Country,0),MATCH(EE$3-2,_Inf_Day,0))-INDEX(_Inf_Data,MATCH($D220,_Inf_Country,0),MATCH(EE$3-3,_Inf_Day,0))*$C$2
+INDEX(_Inf_Data,MATCH($D220,_Inf_Country,0),MATCH(EE$3-3,_Inf_Day,0))-INDEX(_Inf_Data,MATCH($D220,_Inf_Country,0),MATCH(EE$3-4,_Inf_Day,0))*$C$2
+INDEX(_Inf_Data,MATCH($D220,_Inf_Country,0),MATCH(EE$3-4,_Inf_Day,0))-INDEX(_Inf_Data,MATCH($D220,_Inf_Country,0),MATCH(EE$3-5,_Inf_Day,0))*$C$2)/5</f>
        <v>433.4</v>
      </c>
      <c r="EF220" s="80">
        <f>(INDEX(_Inf_Data,MATCH($D220,_Inf_Country,0),MATCH(EF$3,_Inf_Day,0))-INDEX(_Inf_Data,MATCH($D220,_Inf_Country,0),MATCH(EF$3-1,_Inf_Day,0))*$C$2
+INDEX(_Inf_Data,MATCH($D220,_Inf_Country,0),MATCH(EF$3-1,_Inf_Day,0))-INDEX(_Inf_Data,MATCH($D220,_Inf_Country,0),MATCH(EF$3-2,_Inf_Day,0))*$C$2
+INDEX(_Inf_Data,MATCH($D220,_Inf_Country,0),MATCH(EF$3-2,_Inf_Day,0))-INDEX(_Inf_Data,MATCH($D220,_Inf_Country,0),MATCH(EF$3-3,_Inf_Day,0))*$C$2
+INDEX(_Inf_Data,MATCH($D220,_Inf_Country,0),MATCH(EF$3-3,_Inf_Day,0))-INDEX(_Inf_Data,MATCH($D220,_Inf_Country,0),MATCH(EF$3-4,_Inf_Day,0))*$C$2
+INDEX(_Inf_Data,MATCH($D220,_Inf_Country,0),MATCH(EF$3-4,_Inf_Day,0))-INDEX(_Inf_Data,MATCH($D220,_Inf_Country,0),MATCH(EF$3-5,_Inf_Day,0))*$C$2)/5</f>
        <v>436.4</v>
      </c>
      <c r="EG220" s="80">
        <f>(INDEX(_Inf_Data,MATCH($D220,_Inf_Country,0),MATCH(EG$3,_Inf_Day,0))-INDEX(_Inf_Data,MATCH($D220,_Inf_Country,0),MATCH(EG$3-1,_Inf_Day,0))*$C$2
+INDEX(_Inf_Data,MATCH($D220,_Inf_Country,0),MATCH(EG$3-1,_Inf_Day,0))-INDEX(_Inf_Data,MATCH($D220,_Inf_Country,0),MATCH(EG$3-2,_Inf_Day,0))*$C$2
+INDEX(_Inf_Data,MATCH($D220,_Inf_Country,0),MATCH(EG$3-2,_Inf_Day,0))-INDEX(_Inf_Data,MATCH($D220,_Inf_Country,0),MATCH(EG$3-3,_Inf_Day,0))*$C$2
+INDEX(_Inf_Data,MATCH($D220,_Inf_Country,0),MATCH(EG$3-3,_Inf_Day,0))-INDEX(_Inf_Data,MATCH($D220,_Inf_Country,0),MATCH(EG$3-4,_Inf_Day,0))*$C$2
+INDEX(_Inf_Data,MATCH($D220,_Inf_Country,0),MATCH(EG$3-4,_Inf_Day,0))-INDEX(_Inf_Data,MATCH($D220,_Inf_Country,0),MATCH(EG$3-5,_Inf_Day,0))*$C$2)/5</f>
        <v>499.2</v>
      </c>
      <c r="EH220" s="80" t="e">
        <f>(INDEX(_Inf_Data,MATCH($D220,_Inf_Country,0),MATCH(EH$3,_Inf_Day,0))-INDEX(_Inf_Data,MATCH($D220,_Inf_Country,0),MATCH(EH$3-1,_Inf_Day,0))*$C$2
+INDEX(_Inf_Data,MATCH($D220,_Inf_Country,0),MATCH(EH$3-1,_Inf_Day,0))-INDEX(_Inf_Data,MATCH($D220,_Inf_Country,0),MATCH(EH$3-2,_Inf_Day,0))*$C$2
+INDEX(_Inf_Data,MATCH($D220,_Inf_Country,0),MATCH(EH$3-2,_Inf_Day,0))-INDEX(_Inf_Data,MATCH($D220,_Inf_Country,0),MATCH(EH$3-3,_Inf_Day,0))*$C$2
+INDEX(_Inf_Data,MATCH($D220,_Inf_Country,0),MATCH(EH$3-3,_Inf_Day,0))-INDEX(_Inf_Data,MATCH($D220,_Inf_Country,0),MATCH(EH$3-4,_Inf_Day,0))*$C$2
+INDEX(_Inf_Data,MATCH($D220,_Inf_Country,0),MATCH(EH$3-4,_Inf_Day,0))-INDEX(_Inf_Data,MATCH($D220,_Inf_Country,0),MATCH(EH$3-5,_Inf_Day,0))*$C$2)/5</f>
        <v>#N/A</v>
      </c>
      <c r="EI220" s="80" t="e">
        <f>(INDEX(_Inf_Data,MATCH($D220,_Inf_Country,0),MATCH(EI$3,_Inf_Day,0))-INDEX(_Inf_Data,MATCH($D220,_Inf_Country,0),MATCH(EI$3-1,_Inf_Day,0))*$C$2
+INDEX(_Inf_Data,MATCH($D220,_Inf_Country,0),MATCH(EI$3-1,_Inf_Day,0))-INDEX(_Inf_Data,MATCH($D220,_Inf_Country,0),MATCH(EI$3-2,_Inf_Day,0))*$C$2
+INDEX(_Inf_Data,MATCH($D220,_Inf_Country,0),MATCH(EI$3-2,_Inf_Day,0))-INDEX(_Inf_Data,MATCH($D220,_Inf_Country,0),MATCH(EI$3-3,_Inf_Day,0))*$C$2
+INDEX(_Inf_Data,MATCH($D220,_Inf_Country,0),MATCH(EI$3-3,_Inf_Day,0))-INDEX(_Inf_Data,MATCH($D220,_Inf_Country,0),MATCH(EI$3-4,_Inf_Day,0))*$C$2
+INDEX(_Inf_Data,MATCH($D220,_Inf_Country,0),MATCH(EI$3-4,_Inf_Day,0))-INDEX(_Inf_Data,MATCH($D220,_Inf_Country,0),MATCH(EI$3-5,_Inf_Day,0))*$C$2)/5</f>
        <v>#N/A</v>
      </c>
      <c r="EJ220" s="80" t="e">
        <f>(INDEX(_Inf_Data,MATCH($D220,_Inf_Country,0),MATCH(EJ$3,_Inf_Day,0))-INDEX(_Inf_Data,MATCH($D220,_Inf_Country,0),MATCH(EJ$3-1,_Inf_Day,0))*$C$2
+INDEX(_Inf_Data,MATCH($D220,_Inf_Country,0),MATCH(EJ$3-1,_Inf_Day,0))-INDEX(_Inf_Data,MATCH($D220,_Inf_Country,0),MATCH(EJ$3-2,_Inf_Day,0))*$C$2
+INDEX(_Inf_Data,MATCH($D220,_Inf_Country,0),MATCH(EJ$3-2,_Inf_Day,0))-INDEX(_Inf_Data,MATCH($D220,_Inf_Country,0),MATCH(EJ$3-3,_Inf_Day,0))*$C$2
+INDEX(_Inf_Data,MATCH($D220,_Inf_Country,0),MATCH(EJ$3-3,_Inf_Day,0))-INDEX(_Inf_Data,MATCH($D220,_Inf_Country,0),MATCH(EJ$3-4,_Inf_Day,0))*$C$2
+INDEX(_Inf_Data,MATCH($D220,_Inf_Country,0),MATCH(EJ$3-4,_Inf_Day,0))-INDEX(_Inf_Data,MATCH($D220,_Inf_Country,0),MATCH(EJ$3-5,_Inf_Day,0))*$C$2)/5</f>
        <v>#N/A</v>
      </c>
      <c r="EK220" s="80" t="e">
        <f>(INDEX(_Inf_Data,MATCH($D220,_Inf_Country,0),MATCH(EK$3,_Inf_Day,0))-INDEX(_Inf_Data,MATCH($D220,_Inf_Country,0),MATCH(EK$3-1,_Inf_Day,0))*$C$2
+INDEX(_Inf_Data,MATCH($D220,_Inf_Country,0),MATCH(EK$3-1,_Inf_Day,0))-INDEX(_Inf_Data,MATCH($D220,_Inf_Country,0),MATCH(EK$3-2,_Inf_Day,0))*$C$2
+INDEX(_Inf_Data,MATCH($D220,_Inf_Country,0),MATCH(EK$3-2,_Inf_Day,0))-INDEX(_Inf_Data,MATCH($D220,_Inf_Country,0),MATCH(EK$3-3,_Inf_Day,0))*$C$2
+INDEX(_Inf_Data,MATCH($D220,_Inf_Country,0),MATCH(EK$3-3,_Inf_Day,0))-INDEX(_Inf_Data,MATCH($D220,_Inf_Country,0),MATCH(EK$3-4,_Inf_Day,0))*$C$2
+INDEX(_Inf_Data,MATCH($D220,_Inf_Country,0),MATCH(EK$3-4,_Inf_Day,0))-INDEX(_Inf_Data,MATCH($D220,_Inf_Country,0),MATCH(EK$3-5,_Inf_Day,0))*$C$2)/5</f>
        <v>#N/A</v>
      </c>
      <c r="EL220" s="80" t="e">
        <f>(INDEX(_Inf_Data,MATCH($D220,_Inf_Country,0),MATCH(EL$3,_Inf_Day,0))-INDEX(_Inf_Data,MATCH($D220,_Inf_Country,0),MATCH(EL$3-1,_Inf_Day,0))*$C$2
+INDEX(_Inf_Data,MATCH($D220,_Inf_Country,0),MATCH(EL$3-1,_Inf_Day,0))-INDEX(_Inf_Data,MATCH($D220,_Inf_Country,0),MATCH(EL$3-2,_Inf_Day,0))*$C$2
+INDEX(_Inf_Data,MATCH($D220,_Inf_Country,0),MATCH(EL$3-2,_Inf_Day,0))-INDEX(_Inf_Data,MATCH($D220,_Inf_Country,0),MATCH(EL$3-3,_Inf_Day,0))*$C$2
+INDEX(_Inf_Data,MATCH($D220,_Inf_Country,0),MATCH(EL$3-3,_Inf_Day,0))-INDEX(_Inf_Data,MATCH($D220,_Inf_Country,0),MATCH(EL$3-4,_Inf_Day,0))*$C$2
+INDEX(_Inf_Data,MATCH($D220,_Inf_Country,0),MATCH(EL$3-4,_Inf_Day,0))-INDEX(_Inf_Data,MATCH($D220,_Inf_Country,0),MATCH(EL$3-5,_Inf_Day,0))*$C$2)/5</f>
        <v>#N/A</v>
      </c>
      <c r="EM220" s="80" t="e">
        <f>(INDEX(_Inf_Data,MATCH($D220,_Inf_Country,0),MATCH(EM$3,_Inf_Day,0))-INDEX(_Inf_Data,MATCH($D220,_Inf_Country,0),MATCH(EM$3-1,_Inf_Day,0))*$C$2
+INDEX(_Inf_Data,MATCH($D220,_Inf_Country,0),MATCH(EM$3-1,_Inf_Day,0))-INDEX(_Inf_Data,MATCH($D220,_Inf_Country,0),MATCH(EM$3-2,_Inf_Day,0))*$C$2
+INDEX(_Inf_Data,MATCH($D220,_Inf_Country,0),MATCH(EM$3-2,_Inf_Day,0))-INDEX(_Inf_Data,MATCH($D220,_Inf_Country,0),MATCH(EM$3-3,_Inf_Day,0))*$C$2
+INDEX(_Inf_Data,MATCH($D220,_Inf_Country,0),MATCH(EM$3-3,_Inf_Day,0))-INDEX(_Inf_Data,MATCH($D220,_Inf_Country,0),MATCH(EM$3-4,_Inf_Day,0))*$C$2
+INDEX(_Inf_Data,MATCH($D220,_Inf_Country,0),MATCH(EM$3-4,_Inf_Day,0))-INDEX(_Inf_Data,MATCH($D220,_Inf_Country,0),MATCH(EM$3-5,_Inf_Day,0))*$C$2)/5</f>
        <v>#N/A</v>
      </c>
      <c r="EN220" s="80" t="e">
        <f>(INDEX(_Inf_Data,MATCH($D220,_Inf_Country,0),MATCH(EN$3,_Inf_Day,0))-INDEX(_Inf_Data,MATCH($D220,_Inf_Country,0),MATCH(EN$3-1,_Inf_Day,0))*$C$2
+INDEX(_Inf_Data,MATCH($D220,_Inf_Country,0),MATCH(EN$3-1,_Inf_Day,0))-INDEX(_Inf_Data,MATCH($D220,_Inf_Country,0),MATCH(EN$3-2,_Inf_Day,0))*$C$2
+INDEX(_Inf_Data,MATCH($D220,_Inf_Country,0),MATCH(EN$3-2,_Inf_Day,0))-INDEX(_Inf_Data,MATCH($D220,_Inf_Country,0),MATCH(EN$3-3,_Inf_Day,0))*$C$2
+INDEX(_Inf_Data,MATCH($D220,_Inf_Country,0),MATCH(EN$3-3,_Inf_Day,0))-INDEX(_Inf_Data,MATCH($D220,_Inf_Country,0),MATCH(EN$3-4,_Inf_Day,0))*$C$2
+INDEX(_Inf_Data,MATCH($D220,_Inf_Country,0),MATCH(EN$3-4,_Inf_Day,0))-INDEX(_Inf_Data,MATCH($D220,_Inf_Country,0),MATCH(EN$3-5,_Inf_Day,0))*$C$2)/5</f>
        <v>#N/A</v>
      </c>
      <c r="EO220" s="80" t="e">
        <f>(INDEX(_Inf_Data,MATCH($D220,_Inf_Country,0),MATCH(EO$3,_Inf_Day,0))-INDEX(_Inf_Data,MATCH($D220,_Inf_Country,0),MATCH(EO$3-1,_Inf_Day,0))*$C$2
+INDEX(_Inf_Data,MATCH($D220,_Inf_Country,0),MATCH(EO$3-1,_Inf_Day,0))-INDEX(_Inf_Data,MATCH($D220,_Inf_Country,0),MATCH(EO$3-2,_Inf_Day,0))*$C$2
+INDEX(_Inf_Data,MATCH($D220,_Inf_Country,0),MATCH(EO$3-2,_Inf_Day,0))-INDEX(_Inf_Data,MATCH($D220,_Inf_Country,0),MATCH(EO$3-3,_Inf_Day,0))*$C$2
+INDEX(_Inf_Data,MATCH($D220,_Inf_Country,0),MATCH(EO$3-3,_Inf_Day,0))-INDEX(_Inf_Data,MATCH($D220,_Inf_Country,0),MATCH(EO$3-4,_Inf_Day,0))*$C$2
+INDEX(_Inf_Data,MATCH($D220,_Inf_Country,0),MATCH(EO$3-4,_Inf_Day,0))-INDEX(_Inf_Data,MATCH($D220,_Inf_Country,0),MATCH(EO$3-5,_Inf_Day,0))*$C$2)/5</f>
        <v>#N/A</v>
      </c>
      <c r="EP220" s="80" t="e">
        <f>(INDEX(_Inf_Data,MATCH($D220,_Inf_Country,0),MATCH(EP$3,_Inf_Day,0))-INDEX(_Inf_Data,MATCH($D220,_Inf_Country,0),MATCH(EP$3-1,_Inf_Day,0))*$C$2
+INDEX(_Inf_Data,MATCH($D220,_Inf_Country,0),MATCH(EP$3-1,_Inf_Day,0))-INDEX(_Inf_Data,MATCH($D220,_Inf_Country,0),MATCH(EP$3-2,_Inf_Day,0))*$C$2
+INDEX(_Inf_Data,MATCH($D220,_Inf_Country,0),MATCH(EP$3-2,_Inf_Day,0))-INDEX(_Inf_Data,MATCH($D220,_Inf_Country,0),MATCH(EP$3-3,_Inf_Day,0))*$C$2
+INDEX(_Inf_Data,MATCH($D220,_Inf_Country,0),MATCH(EP$3-3,_Inf_Day,0))-INDEX(_Inf_Data,MATCH($D220,_Inf_Country,0),MATCH(EP$3-4,_Inf_Day,0))*$C$2
+INDEX(_Inf_Data,MATCH($D220,_Inf_Country,0),MATCH(EP$3-4,_Inf_Day,0))-INDEX(_Inf_Data,MATCH($D220,_Inf_Country,0),MATCH(EP$3-5,_Inf_Day,0))*$C$2)/5</f>
        <v>#N/A</v>
      </c>
      <c r="EQ220" s="80" t="e">
        <f>(INDEX(_Inf_Data,MATCH($D220,_Inf_Country,0),MATCH(EQ$3,_Inf_Day,0))-INDEX(_Inf_Data,MATCH($D220,_Inf_Country,0),MATCH(EQ$3-1,_Inf_Day,0))*$C$2
+INDEX(_Inf_Data,MATCH($D220,_Inf_Country,0),MATCH(EQ$3-1,_Inf_Day,0))-INDEX(_Inf_Data,MATCH($D220,_Inf_Country,0),MATCH(EQ$3-2,_Inf_Day,0))*$C$2
+INDEX(_Inf_Data,MATCH($D220,_Inf_Country,0),MATCH(EQ$3-2,_Inf_Day,0))-INDEX(_Inf_Data,MATCH($D220,_Inf_Country,0),MATCH(EQ$3-3,_Inf_Day,0))*$C$2
+INDEX(_Inf_Data,MATCH($D220,_Inf_Country,0),MATCH(EQ$3-3,_Inf_Day,0))-INDEX(_Inf_Data,MATCH($D220,_Inf_Country,0),MATCH(EQ$3-4,_Inf_Day,0))*$C$2
+INDEX(_Inf_Data,MATCH($D220,_Inf_Country,0),MATCH(EQ$3-4,_Inf_Day,0))-INDEX(_Inf_Data,MATCH($D220,_Inf_Country,0),MATCH(EQ$3-5,_Inf_Day,0))*$C$2)/5</f>
        <v>#N/A</v>
      </c>
      <c r="ER220" s="80" t="e">
        <f>(INDEX(_Inf_Data,MATCH($D220,_Inf_Country,0),MATCH(ER$3,_Inf_Day,0))-INDEX(_Inf_Data,MATCH($D220,_Inf_Country,0),MATCH(ER$3-1,_Inf_Day,0))*$C$2
+INDEX(_Inf_Data,MATCH($D220,_Inf_Country,0),MATCH(ER$3-1,_Inf_Day,0))-INDEX(_Inf_Data,MATCH($D220,_Inf_Country,0),MATCH(ER$3-2,_Inf_Day,0))*$C$2
+INDEX(_Inf_Data,MATCH($D220,_Inf_Country,0),MATCH(ER$3-2,_Inf_Day,0))-INDEX(_Inf_Data,MATCH($D220,_Inf_Country,0),MATCH(ER$3-3,_Inf_Day,0))*$C$2
+INDEX(_Inf_Data,MATCH($D220,_Inf_Country,0),MATCH(ER$3-3,_Inf_Day,0))-INDEX(_Inf_Data,MATCH($D220,_Inf_Country,0),MATCH(ER$3-4,_Inf_Day,0))*$C$2
+INDEX(_Inf_Data,MATCH($D220,_Inf_Country,0),MATCH(ER$3-4,_Inf_Day,0))-INDEX(_Inf_Data,MATCH($D220,_Inf_Country,0),MATCH(ER$3-5,_Inf_Day,0))*$C$2)/5</f>
        <v>#N/A</v>
      </c>
      <c r="ES220" s="80" t="e">
        <f>(INDEX(_Inf_Data,MATCH($D220,_Inf_Country,0),MATCH(ES$3,_Inf_Day,0))-INDEX(_Inf_Data,MATCH($D220,_Inf_Country,0),MATCH(ES$3-1,_Inf_Day,0))*$C$2
+INDEX(_Inf_Data,MATCH($D220,_Inf_Country,0),MATCH(ES$3-1,_Inf_Day,0))-INDEX(_Inf_Data,MATCH($D220,_Inf_Country,0),MATCH(ES$3-2,_Inf_Day,0))*$C$2
+INDEX(_Inf_Data,MATCH($D220,_Inf_Country,0),MATCH(ES$3-2,_Inf_Day,0))-INDEX(_Inf_Data,MATCH($D220,_Inf_Country,0),MATCH(ES$3-3,_Inf_Day,0))*$C$2
+INDEX(_Inf_Data,MATCH($D220,_Inf_Country,0),MATCH(ES$3-3,_Inf_Day,0))-INDEX(_Inf_Data,MATCH($D220,_Inf_Country,0),MATCH(ES$3-4,_Inf_Day,0))*$C$2
+INDEX(_Inf_Data,MATCH($D220,_Inf_Country,0),MATCH(ES$3-4,_Inf_Day,0))-INDEX(_Inf_Data,MATCH($D220,_Inf_Country,0),MATCH(ES$3-5,_Inf_Day,0))*$C$2)/5</f>
        <v>#N/A</v>
      </c>
      <c r="ET220" s="80" t="e">
        <f>(INDEX(_Inf_Data,MATCH($D220,_Inf_Country,0),MATCH(ET$3,_Inf_Day,0))-INDEX(_Inf_Data,MATCH($D220,_Inf_Country,0),MATCH(ET$3-1,_Inf_Day,0))*$C$2
+INDEX(_Inf_Data,MATCH($D220,_Inf_Country,0),MATCH(ET$3-1,_Inf_Day,0))-INDEX(_Inf_Data,MATCH($D220,_Inf_Country,0),MATCH(ET$3-2,_Inf_Day,0))*$C$2
+INDEX(_Inf_Data,MATCH($D220,_Inf_Country,0),MATCH(ET$3-2,_Inf_Day,0))-INDEX(_Inf_Data,MATCH($D220,_Inf_Country,0),MATCH(ET$3-3,_Inf_Day,0))*$C$2
+INDEX(_Inf_Data,MATCH($D220,_Inf_Country,0),MATCH(ET$3-3,_Inf_Day,0))-INDEX(_Inf_Data,MATCH($D220,_Inf_Country,0),MATCH(ET$3-4,_Inf_Day,0))*$C$2
+INDEX(_Inf_Data,MATCH($D220,_Inf_Country,0),MATCH(ET$3-4,_Inf_Day,0))-INDEX(_Inf_Data,MATCH($D220,_Inf_Country,0),MATCH(ET$3-5,_Inf_Day,0))*$C$2)/5</f>
        <v>#N/A</v>
      </c>
      <c r="EU220">
        <v>1</v>
      </c>
      <c r="EW220" s="10">
        <f ca="1">HLOOKUP(TODAY()-EW$3,$B$3:$ET$252,ROW()-2)</f>
        <v>534.20000000000005</v>
      </c>
      <c r="EX220" s="10">
        <f ca="1">HLOOKUP(TODAY()-EX$3,$B$3:$ET$252,ROW()-2)</f>
        <v>488.2</v>
      </c>
      <c r="EY220" s="10">
        <f ca="1">HLOOKUP(TODAY()-EY$3,$B$3:$ET$252,ROW()-2)</f>
        <v>428.4</v>
      </c>
      <c r="EZ220" s="10">
        <f ca="1">HLOOKUP(TODAY()-EZ$3,$B$3:$ET$252,ROW()-2)</f>
        <v>405.6</v>
      </c>
      <c r="FA220" s="10">
        <f ca="1">HLOOKUP(TODAY()-FA$3,$B$3:$ET$252,ROW()-2)</f>
        <v>433.4</v>
      </c>
      <c r="FB220" s="10">
        <f ca="1">HLOOKUP(TODAY()-FB$3,$B$3:$ET$252,ROW()-2)</f>
        <v>436.4</v>
      </c>
      <c r="FC220" s="10">
        <f ca="1">HLOOKUP(TODAY()-FC$3,$B$3:$ET$252,ROW()-2)</f>
        <v>499.2</v>
      </c>
      <c r="FD220" s="10">
        <f ca="1">SUM(EW220:FC220)/7</f>
        <v>460.7714285714286</v>
      </c>
      <c r="FE220" s="10" t="b">
        <f ca="1">FC220=FF220</f>
        <v>0</v>
      </c>
      <c r="FF220" s="10">
        <f t="array" ref="FF220">MAX(IF(ISNA(J220:ET220),"",J220:ET220))</f>
        <v>723.6</v>
      </c>
      <c r="FG220" s="52">
        <f ca="1">FD220/FF220</f>
        <v>0.63677643528389805</v>
      </c>
    </row>
    <row r="221" spans="1:163" ht="30" customHeight="1" x14ac:dyDescent="0.25">
      <c r="A221" s="81">
        <f>VLOOKUP(D221,Countries!$D$5:$F$254,3,FALSE)</f>
        <v>6830000</v>
      </c>
      <c r="B221" s="86">
        <f ca="1">FG221</f>
        <v>0.6411196267910696</v>
      </c>
      <c r="C221" s="80" t="str">
        <f>VLOOKUP(D221,Countries!$D$5:$E$254,2,FALSE)</f>
        <v>USA</v>
      </c>
      <c r="D221" s="80" t="str">
        <f>Infections!A236</f>
        <v>Tennessee</v>
      </c>
      <c r="E221" s="81">
        <f ca="1">INDEX(_Inf_Data,MATCH($D221,_Inf_Country,0),MATCH(E$2,_Inf_Day,0))</f>
        <v>22056</v>
      </c>
      <c r="F221" s="81">
        <f ca="1">FD221</f>
        <v>384.8</v>
      </c>
      <c r="G221" s="100" t="str">
        <f>D221</f>
        <v>Tennessee</v>
      </c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2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2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2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0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1.6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3.4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5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6.2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5.8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8.6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11.2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14.4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19.600000000000001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29.6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50.4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63.8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76.8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104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113.8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115.6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125.2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146.4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148.4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168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206.8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250.2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314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286.39999999999998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290.39999999999998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273.60000000000002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234.6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200.8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244.8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256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262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278.8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286.8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250.8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222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67.4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77.8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16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97.8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255.4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295.39999999999998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273.3999999999999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257.8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333.2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348.2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385.2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441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498.6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361.4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328.2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322.8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460.4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537.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596.4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600.20000000000005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559.4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383.6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82.60000000000002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58.39999999999998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55.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66.2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318.60000000000002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361.2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376.8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39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408.8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362.4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305.39999999999998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323.39999999999998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316.60000000000002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264.39999999999998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326.39999999999998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392.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366</v>
      </c>
      <c r="EA221" s="80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351</v>
      </c>
      <c r="EB221" s="80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435.8</v>
      </c>
      <c r="EC221" s="80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385.2</v>
      </c>
      <c r="ED221" s="80">
        <f>(INDEX(_Inf_Data,MATCH($D221,_Inf_Country,0),MATCH(ED$3,_Inf_Day,0))-INDEX(_Inf_Data,MATCH($D221,_Inf_Country,0),MATCH(ED$3-1,_Inf_Day,0))*$C$2
+INDEX(_Inf_Data,MATCH($D221,_Inf_Country,0),MATCH(ED$3-1,_Inf_Day,0))-INDEX(_Inf_Data,MATCH($D221,_Inf_Country,0),MATCH(ED$3-2,_Inf_Day,0))*$C$2
+INDEX(_Inf_Data,MATCH($D221,_Inf_Country,0),MATCH(ED$3-2,_Inf_Day,0))-INDEX(_Inf_Data,MATCH($D221,_Inf_Country,0),MATCH(ED$3-3,_Inf_Day,0))*$C$2
+INDEX(_Inf_Data,MATCH($D221,_Inf_Country,0),MATCH(ED$3-3,_Inf_Day,0))-INDEX(_Inf_Data,MATCH($D221,_Inf_Country,0),MATCH(ED$3-4,_Inf_Day,0))*$C$2
+INDEX(_Inf_Data,MATCH($D221,_Inf_Country,0),MATCH(ED$3-4,_Inf_Day,0))-INDEX(_Inf_Data,MATCH($D221,_Inf_Country,0),MATCH(ED$3-5,_Inf_Day,0))*$C$2)/5</f>
        <v>378.2</v>
      </c>
      <c r="EE221" s="80">
        <f>(INDEX(_Inf_Data,MATCH($D221,_Inf_Country,0),MATCH(EE$3,_Inf_Day,0))-INDEX(_Inf_Data,MATCH($D221,_Inf_Country,0),MATCH(EE$3-1,_Inf_Day,0))*$C$2
+INDEX(_Inf_Data,MATCH($D221,_Inf_Country,0),MATCH(EE$3-1,_Inf_Day,0))-INDEX(_Inf_Data,MATCH($D221,_Inf_Country,0),MATCH(EE$3-2,_Inf_Day,0))*$C$2
+INDEX(_Inf_Data,MATCH($D221,_Inf_Country,0),MATCH(EE$3-2,_Inf_Day,0))-INDEX(_Inf_Data,MATCH($D221,_Inf_Country,0),MATCH(EE$3-3,_Inf_Day,0))*$C$2
+INDEX(_Inf_Data,MATCH($D221,_Inf_Country,0),MATCH(EE$3-3,_Inf_Day,0))-INDEX(_Inf_Data,MATCH($D221,_Inf_Country,0),MATCH(EE$3-4,_Inf_Day,0))*$C$2
+INDEX(_Inf_Data,MATCH($D221,_Inf_Country,0),MATCH(EE$3-4,_Inf_Day,0))-INDEX(_Inf_Data,MATCH($D221,_Inf_Country,0),MATCH(EE$3-5,_Inf_Day,0))*$C$2)/5</f>
        <v>372.4</v>
      </c>
      <c r="EF221" s="80">
        <f>(INDEX(_Inf_Data,MATCH($D221,_Inf_Country,0),MATCH(EF$3,_Inf_Day,0))-INDEX(_Inf_Data,MATCH($D221,_Inf_Country,0),MATCH(EF$3-1,_Inf_Day,0))*$C$2
+INDEX(_Inf_Data,MATCH($D221,_Inf_Country,0),MATCH(EF$3-1,_Inf_Day,0))-INDEX(_Inf_Data,MATCH($D221,_Inf_Country,0),MATCH(EF$3-2,_Inf_Day,0))*$C$2
+INDEX(_Inf_Data,MATCH($D221,_Inf_Country,0),MATCH(EF$3-2,_Inf_Day,0))-INDEX(_Inf_Data,MATCH($D221,_Inf_Country,0),MATCH(EF$3-3,_Inf_Day,0))*$C$2
+INDEX(_Inf_Data,MATCH($D221,_Inf_Country,0),MATCH(EF$3-3,_Inf_Day,0))-INDEX(_Inf_Data,MATCH($D221,_Inf_Country,0),MATCH(EF$3-4,_Inf_Day,0))*$C$2
+INDEX(_Inf_Data,MATCH($D221,_Inf_Country,0),MATCH(EF$3-4,_Inf_Day,0))-INDEX(_Inf_Data,MATCH($D221,_Inf_Country,0),MATCH(EF$3-5,_Inf_Day,0))*$C$2)/5</f>
        <v>384</v>
      </c>
      <c r="EG221" s="80">
        <f>(INDEX(_Inf_Data,MATCH($D221,_Inf_Country,0),MATCH(EG$3,_Inf_Day,0))-INDEX(_Inf_Data,MATCH($D221,_Inf_Country,0),MATCH(EG$3-1,_Inf_Day,0))*$C$2
+INDEX(_Inf_Data,MATCH($D221,_Inf_Country,0),MATCH(EG$3-1,_Inf_Day,0))-INDEX(_Inf_Data,MATCH($D221,_Inf_Country,0),MATCH(EG$3-2,_Inf_Day,0))*$C$2
+INDEX(_Inf_Data,MATCH($D221,_Inf_Country,0),MATCH(EG$3-2,_Inf_Day,0))-INDEX(_Inf_Data,MATCH($D221,_Inf_Country,0),MATCH(EG$3-3,_Inf_Day,0))*$C$2
+INDEX(_Inf_Data,MATCH($D221,_Inf_Country,0),MATCH(EG$3-3,_Inf_Day,0))-INDEX(_Inf_Data,MATCH($D221,_Inf_Country,0),MATCH(EG$3-4,_Inf_Day,0))*$C$2
+INDEX(_Inf_Data,MATCH($D221,_Inf_Country,0),MATCH(EG$3-4,_Inf_Day,0))-INDEX(_Inf_Data,MATCH($D221,_Inf_Country,0),MATCH(EG$3-5,_Inf_Day,0))*$C$2)/5</f>
        <v>387</v>
      </c>
      <c r="EH221" s="80" t="e">
        <f>(INDEX(_Inf_Data,MATCH($D221,_Inf_Country,0),MATCH(EH$3,_Inf_Day,0))-INDEX(_Inf_Data,MATCH($D221,_Inf_Country,0),MATCH(EH$3-1,_Inf_Day,0))*$C$2
+INDEX(_Inf_Data,MATCH($D221,_Inf_Country,0),MATCH(EH$3-1,_Inf_Day,0))-INDEX(_Inf_Data,MATCH($D221,_Inf_Country,0),MATCH(EH$3-2,_Inf_Day,0))*$C$2
+INDEX(_Inf_Data,MATCH($D221,_Inf_Country,0),MATCH(EH$3-2,_Inf_Day,0))-INDEX(_Inf_Data,MATCH($D221,_Inf_Country,0),MATCH(EH$3-3,_Inf_Day,0))*$C$2
+INDEX(_Inf_Data,MATCH($D221,_Inf_Country,0),MATCH(EH$3-3,_Inf_Day,0))-INDEX(_Inf_Data,MATCH($D221,_Inf_Country,0),MATCH(EH$3-4,_Inf_Day,0))*$C$2
+INDEX(_Inf_Data,MATCH($D221,_Inf_Country,0),MATCH(EH$3-4,_Inf_Day,0))-INDEX(_Inf_Data,MATCH($D221,_Inf_Country,0),MATCH(EH$3-5,_Inf_Day,0))*$C$2)/5</f>
        <v>#N/A</v>
      </c>
      <c r="EI221" s="80" t="e">
        <f>(INDEX(_Inf_Data,MATCH($D221,_Inf_Country,0),MATCH(EI$3,_Inf_Day,0))-INDEX(_Inf_Data,MATCH($D221,_Inf_Country,0),MATCH(EI$3-1,_Inf_Day,0))*$C$2
+INDEX(_Inf_Data,MATCH($D221,_Inf_Country,0),MATCH(EI$3-1,_Inf_Day,0))-INDEX(_Inf_Data,MATCH($D221,_Inf_Country,0),MATCH(EI$3-2,_Inf_Day,0))*$C$2
+INDEX(_Inf_Data,MATCH($D221,_Inf_Country,0),MATCH(EI$3-2,_Inf_Day,0))-INDEX(_Inf_Data,MATCH($D221,_Inf_Country,0),MATCH(EI$3-3,_Inf_Day,0))*$C$2
+INDEX(_Inf_Data,MATCH($D221,_Inf_Country,0),MATCH(EI$3-3,_Inf_Day,0))-INDEX(_Inf_Data,MATCH($D221,_Inf_Country,0),MATCH(EI$3-4,_Inf_Day,0))*$C$2
+INDEX(_Inf_Data,MATCH($D221,_Inf_Country,0),MATCH(EI$3-4,_Inf_Day,0))-INDEX(_Inf_Data,MATCH($D221,_Inf_Country,0),MATCH(EI$3-5,_Inf_Day,0))*$C$2)/5</f>
        <v>#N/A</v>
      </c>
      <c r="EJ221" s="80" t="e">
        <f>(INDEX(_Inf_Data,MATCH($D221,_Inf_Country,0),MATCH(EJ$3,_Inf_Day,0))-INDEX(_Inf_Data,MATCH($D221,_Inf_Country,0),MATCH(EJ$3-1,_Inf_Day,0))*$C$2
+INDEX(_Inf_Data,MATCH($D221,_Inf_Country,0),MATCH(EJ$3-1,_Inf_Day,0))-INDEX(_Inf_Data,MATCH($D221,_Inf_Country,0),MATCH(EJ$3-2,_Inf_Day,0))*$C$2
+INDEX(_Inf_Data,MATCH($D221,_Inf_Country,0),MATCH(EJ$3-2,_Inf_Day,0))-INDEX(_Inf_Data,MATCH($D221,_Inf_Country,0),MATCH(EJ$3-3,_Inf_Day,0))*$C$2
+INDEX(_Inf_Data,MATCH($D221,_Inf_Country,0),MATCH(EJ$3-3,_Inf_Day,0))-INDEX(_Inf_Data,MATCH($D221,_Inf_Country,0),MATCH(EJ$3-4,_Inf_Day,0))*$C$2
+INDEX(_Inf_Data,MATCH($D221,_Inf_Country,0),MATCH(EJ$3-4,_Inf_Day,0))-INDEX(_Inf_Data,MATCH($D221,_Inf_Country,0),MATCH(EJ$3-5,_Inf_Day,0))*$C$2)/5</f>
        <v>#N/A</v>
      </c>
      <c r="EK221" s="80" t="e">
        <f>(INDEX(_Inf_Data,MATCH($D221,_Inf_Country,0),MATCH(EK$3,_Inf_Day,0))-INDEX(_Inf_Data,MATCH($D221,_Inf_Country,0),MATCH(EK$3-1,_Inf_Day,0))*$C$2
+INDEX(_Inf_Data,MATCH($D221,_Inf_Country,0),MATCH(EK$3-1,_Inf_Day,0))-INDEX(_Inf_Data,MATCH($D221,_Inf_Country,0),MATCH(EK$3-2,_Inf_Day,0))*$C$2
+INDEX(_Inf_Data,MATCH($D221,_Inf_Country,0),MATCH(EK$3-2,_Inf_Day,0))-INDEX(_Inf_Data,MATCH($D221,_Inf_Country,0),MATCH(EK$3-3,_Inf_Day,0))*$C$2
+INDEX(_Inf_Data,MATCH($D221,_Inf_Country,0),MATCH(EK$3-3,_Inf_Day,0))-INDEX(_Inf_Data,MATCH($D221,_Inf_Country,0),MATCH(EK$3-4,_Inf_Day,0))*$C$2
+INDEX(_Inf_Data,MATCH($D221,_Inf_Country,0),MATCH(EK$3-4,_Inf_Day,0))-INDEX(_Inf_Data,MATCH($D221,_Inf_Country,0),MATCH(EK$3-5,_Inf_Day,0))*$C$2)/5</f>
        <v>#N/A</v>
      </c>
      <c r="EL221" s="80" t="e">
        <f>(INDEX(_Inf_Data,MATCH($D221,_Inf_Country,0),MATCH(EL$3,_Inf_Day,0))-INDEX(_Inf_Data,MATCH($D221,_Inf_Country,0),MATCH(EL$3-1,_Inf_Day,0))*$C$2
+INDEX(_Inf_Data,MATCH($D221,_Inf_Country,0),MATCH(EL$3-1,_Inf_Day,0))-INDEX(_Inf_Data,MATCH($D221,_Inf_Country,0),MATCH(EL$3-2,_Inf_Day,0))*$C$2
+INDEX(_Inf_Data,MATCH($D221,_Inf_Country,0),MATCH(EL$3-2,_Inf_Day,0))-INDEX(_Inf_Data,MATCH($D221,_Inf_Country,0),MATCH(EL$3-3,_Inf_Day,0))*$C$2
+INDEX(_Inf_Data,MATCH($D221,_Inf_Country,0),MATCH(EL$3-3,_Inf_Day,0))-INDEX(_Inf_Data,MATCH($D221,_Inf_Country,0),MATCH(EL$3-4,_Inf_Day,0))*$C$2
+INDEX(_Inf_Data,MATCH($D221,_Inf_Country,0),MATCH(EL$3-4,_Inf_Day,0))-INDEX(_Inf_Data,MATCH($D221,_Inf_Country,0),MATCH(EL$3-5,_Inf_Day,0))*$C$2)/5</f>
        <v>#N/A</v>
      </c>
      <c r="EM221" s="80" t="e">
        <f>(INDEX(_Inf_Data,MATCH($D221,_Inf_Country,0),MATCH(EM$3,_Inf_Day,0))-INDEX(_Inf_Data,MATCH($D221,_Inf_Country,0),MATCH(EM$3-1,_Inf_Day,0))*$C$2
+INDEX(_Inf_Data,MATCH($D221,_Inf_Country,0),MATCH(EM$3-1,_Inf_Day,0))-INDEX(_Inf_Data,MATCH($D221,_Inf_Country,0),MATCH(EM$3-2,_Inf_Day,0))*$C$2
+INDEX(_Inf_Data,MATCH($D221,_Inf_Country,0),MATCH(EM$3-2,_Inf_Day,0))-INDEX(_Inf_Data,MATCH($D221,_Inf_Country,0),MATCH(EM$3-3,_Inf_Day,0))*$C$2
+INDEX(_Inf_Data,MATCH($D221,_Inf_Country,0),MATCH(EM$3-3,_Inf_Day,0))-INDEX(_Inf_Data,MATCH($D221,_Inf_Country,0),MATCH(EM$3-4,_Inf_Day,0))*$C$2
+INDEX(_Inf_Data,MATCH($D221,_Inf_Country,0),MATCH(EM$3-4,_Inf_Day,0))-INDEX(_Inf_Data,MATCH($D221,_Inf_Country,0),MATCH(EM$3-5,_Inf_Day,0))*$C$2)/5</f>
        <v>#N/A</v>
      </c>
      <c r="EN221" s="80" t="e">
        <f>(INDEX(_Inf_Data,MATCH($D221,_Inf_Country,0),MATCH(EN$3,_Inf_Day,0))-INDEX(_Inf_Data,MATCH($D221,_Inf_Country,0),MATCH(EN$3-1,_Inf_Day,0))*$C$2
+INDEX(_Inf_Data,MATCH($D221,_Inf_Country,0),MATCH(EN$3-1,_Inf_Day,0))-INDEX(_Inf_Data,MATCH($D221,_Inf_Country,0),MATCH(EN$3-2,_Inf_Day,0))*$C$2
+INDEX(_Inf_Data,MATCH($D221,_Inf_Country,0),MATCH(EN$3-2,_Inf_Day,0))-INDEX(_Inf_Data,MATCH($D221,_Inf_Country,0),MATCH(EN$3-3,_Inf_Day,0))*$C$2
+INDEX(_Inf_Data,MATCH($D221,_Inf_Country,0),MATCH(EN$3-3,_Inf_Day,0))-INDEX(_Inf_Data,MATCH($D221,_Inf_Country,0),MATCH(EN$3-4,_Inf_Day,0))*$C$2
+INDEX(_Inf_Data,MATCH($D221,_Inf_Country,0),MATCH(EN$3-4,_Inf_Day,0))-INDEX(_Inf_Data,MATCH($D221,_Inf_Country,0),MATCH(EN$3-5,_Inf_Day,0))*$C$2)/5</f>
        <v>#N/A</v>
      </c>
      <c r="EO221" s="80" t="e">
        <f>(INDEX(_Inf_Data,MATCH($D221,_Inf_Country,0),MATCH(EO$3,_Inf_Day,0))-INDEX(_Inf_Data,MATCH($D221,_Inf_Country,0),MATCH(EO$3-1,_Inf_Day,0))*$C$2
+INDEX(_Inf_Data,MATCH($D221,_Inf_Country,0),MATCH(EO$3-1,_Inf_Day,0))-INDEX(_Inf_Data,MATCH($D221,_Inf_Country,0),MATCH(EO$3-2,_Inf_Day,0))*$C$2
+INDEX(_Inf_Data,MATCH($D221,_Inf_Country,0),MATCH(EO$3-2,_Inf_Day,0))-INDEX(_Inf_Data,MATCH($D221,_Inf_Country,0),MATCH(EO$3-3,_Inf_Day,0))*$C$2
+INDEX(_Inf_Data,MATCH($D221,_Inf_Country,0),MATCH(EO$3-3,_Inf_Day,0))-INDEX(_Inf_Data,MATCH($D221,_Inf_Country,0),MATCH(EO$3-4,_Inf_Day,0))*$C$2
+INDEX(_Inf_Data,MATCH($D221,_Inf_Country,0),MATCH(EO$3-4,_Inf_Day,0))-INDEX(_Inf_Data,MATCH($D221,_Inf_Country,0),MATCH(EO$3-5,_Inf_Day,0))*$C$2)/5</f>
        <v>#N/A</v>
      </c>
      <c r="EP221" s="80" t="e">
        <f>(INDEX(_Inf_Data,MATCH($D221,_Inf_Country,0),MATCH(EP$3,_Inf_Day,0))-INDEX(_Inf_Data,MATCH($D221,_Inf_Country,0),MATCH(EP$3-1,_Inf_Day,0))*$C$2
+INDEX(_Inf_Data,MATCH($D221,_Inf_Country,0),MATCH(EP$3-1,_Inf_Day,0))-INDEX(_Inf_Data,MATCH($D221,_Inf_Country,0),MATCH(EP$3-2,_Inf_Day,0))*$C$2
+INDEX(_Inf_Data,MATCH($D221,_Inf_Country,0),MATCH(EP$3-2,_Inf_Day,0))-INDEX(_Inf_Data,MATCH($D221,_Inf_Country,0),MATCH(EP$3-3,_Inf_Day,0))*$C$2
+INDEX(_Inf_Data,MATCH($D221,_Inf_Country,0),MATCH(EP$3-3,_Inf_Day,0))-INDEX(_Inf_Data,MATCH($D221,_Inf_Country,0),MATCH(EP$3-4,_Inf_Day,0))*$C$2
+INDEX(_Inf_Data,MATCH($D221,_Inf_Country,0),MATCH(EP$3-4,_Inf_Day,0))-INDEX(_Inf_Data,MATCH($D221,_Inf_Country,0),MATCH(EP$3-5,_Inf_Day,0))*$C$2)/5</f>
        <v>#N/A</v>
      </c>
      <c r="EQ221" s="80" t="e">
        <f>(INDEX(_Inf_Data,MATCH($D221,_Inf_Country,0),MATCH(EQ$3,_Inf_Day,0))-INDEX(_Inf_Data,MATCH($D221,_Inf_Country,0),MATCH(EQ$3-1,_Inf_Day,0))*$C$2
+INDEX(_Inf_Data,MATCH($D221,_Inf_Country,0),MATCH(EQ$3-1,_Inf_Day,0))-INDEX(_Inf_Data,MATCH($D221,_Inf_Country,0),MATCH(EQ$3-2,_Inf_Day,0))*$C$2
+INDEX(_Inf_Data,MATCH($D221,_Inf_Country,0),MATCH(EQ$3-2,_Inf_Day,0))-INDEX(_Inf_Data,MATCH($D221,_Inf_Country,0),MATCH(EQ$3-3,_Inf_Day,0))*$C$2
+INDEX(_Inf_Data,MATCH($D221,_Inf_Country,0),MATCH(EQ$3-3,_Inf_Day,0))-INDEX(_Inf_Data,MATCH($D221,_Inf_Country,0),MATCH(EQ$3-4,_Inf_Day,0))*$C$2
+INDEX(_Inf_Data,MATCH($D221,_Inf_Country,0),MATCH(EQ$3-4,_Inf_Day,0))-INDEX(_Inf_Data,MATCH($D221,_Inf_Country,0),MATCH(EQ$3-5,_Inf_Day,0))*$C$2)/5</f>
        <v>#N/A</v>
      </c>
      <c r="ER221" s="80" t="e">
        <f>(INDEX(_Inf_Data,MATCH($D221,_Inf_Country,0),MATCH(ER$3,_Inf_Day,0))-INDEX(_Inf_Data,MATCH($D221,_Inf_Country,0),MATCH(ER$3-1,_Inf_Day,0))*$C$2
+INDEX(_Inf_Data,MATCH($D221,_Inf_Country,0),MATCH(ER$3-1,_Inf_Day,0))-INDEX(_Inf_Data,MATCH($D221,_Inf_Country,0),MATCH(ER$3-2,_Inf_Day,0))*$C$2
+INDEX(_Inf_Data,MATCH($D221,_Inf_Country,0),MATCH(ER$3-2,_Inf_Day,0))-INDEX(_Inf_Data,MATCH($D221,_Inf_Country,0),MATCH(ER$3-3,_Inf_Day,0))*$C$2
+INDEX(_Inf_Data,MATCH($D221,_Inf_Country,0),MATCH(ER$3-3,_Inf_Day,0))-INDEX(_Inf_Data,MATCH($D221,_Inf_Country,0),MATCH(ER$3-4,_Inf_Day,0))*$C$2
+INDEX(_Inf_Data,MATCH($D221,_Inf_Country,0),MATCH(ER$3-4,_Inf_Day,0))-INDEX(_Inf_Data,MATCH($D221,_Inf_Country,0),MATCH(ER$3-5,_Inf_Day,0))*$C$2)/5</f>
        <v>#N/A</v>
      </c>
      <c r="ES221" s="80" t="e">
        <f>(INDEX(_Inf_Data,MATCH($D221,_Inf_Country,0),MATCH(ES$3,_Inf_Day,0))-INDEX(_Inf_Data,MATCH($D221,_Inf_Country,0),MATCH(ES$3-1,_Inf_Day,0))*$C$2
+INDEX(_Inf_Data,MATCH($D221,_Inf_Country,0),MATCH(ES$3-1,_Inf_Day,0))-INDEX(_Inf_Data,MATCH($D221,_Inf_Country,0),MATCH(ES$3-2,_Inf_Day,0))*$C$2
+INDEX(_Inf_Data,MATCH($D221,_Inf_Country,0),MATCH(ES$3-2,_Inf_Day,0))-INDEX(_Inf_Data,MATCH($D221,_Inf_Country,0),MATCH(ES$3-3,_Inf_Day,0))*$C$2
+INDEX(_Inf_Data,MATCH($D221,_Inf_Country,0),MATCH(ES$3-3,_Inf_Day,0))-INDEX(_Inf_Data,MATCH($D221,_Inf_Country,0),MATCH(ES$3-4,_Inf_Day,0))*$C$2
+INDEX(_Inf_Data,MATCH($D221,_Inf_Country,0),MATCH(ES$3-4,_Inf_Day,0))-INDEX(_Inf_Data,MATCH($D221,_Inf_Country,0),MATCH(ES$3-5,_Inf_Day,0))*$C$2)/5</f>
        <v>#N/A</v>
      </c>
      <c r="ET221" s="80" t="e">
        <f>(INDEX(_Inf_Data,MATCH($D221,_Inf_Country,0),MATCH(ET$3,_Inf_Day,0))-INDEX(_Inf_Data,MATCH($D221,_Inf_Country,0),MATCH(ET$3-1,_Inf_Day,0))*$C$2
+INDEX(_Inf_Data,MATCH($D221,_Inf_Country,0),MATCH(ET$3-1,_Inf_Day,0))-INDEX(_Inf_Data,MATCH($D221,_Inf_Country,0),MATCH(ET$3-2,_Inf_Day,0))*$C$2
+INDEX(_Inf_Data,MATCH($D221,_Inf_Country,0),MATCH(ET$3-2,_Inf_Day,0))-INDEX(_Inf_Data,MATCH($D221,_Inf_Country,0),MATCH(ET$3-3,_Inf_Day,0))*$C$2
+INDEX(_Inf_Data,MATCH($D221,_Inf_Country,0),MATCH(ET$3-3,_Inf_Day,0))-INDEX(_Inf_Data,MATCH($D221,_Inf_Country,0),MATCH(ET$3-4,_Inf_Day,0))*$C$2
+INDEX(_Inf_Data,MATCH($D221,_Inf_Country,0),MATCH(ET$3-4,_Inf_Day,0))-INDEX(_Inf_Data,MATCH($D221,_Inf_Country,0),MATCH(ET$3-5,_Inf_Day,0))*$C$2)/5</f>
        <v>#N/A</v>
      </c>
      <c r="EU221">
        <v>1</v>
      </c>
      <c r="EW221" s="10">
        <f ca="1">HLOOKUP(TODAY()-EW$3,$B$3:$ET$252,ROW()-2)</f>
        <v>351</v>
      </c>
      <c r="EX221" s="10">
        <f ca="1">HLOOKUP(TODAY()-EX$3,$B$3:$ET$252,ROW()-2)</f>
        <v>435.8</v>
      </c>
      <c r="EY221" s="10">
        <f ca="1">HLOOKUP(TODAY()-EY$3,$B$3:$ET$252,ROW()-2)</f>
        <v>385.2</v>
      </c>
      <c r="EZ221" s="10">
        <f ca="1">HLOOKUP(TODAY()-EZ$3,$B$3:$ET$252,ROW()-2)</f>
        <v>378.2</v>
      </c>
      <c r="FA221" s="10">
        <f ca="1">HLOOKUP(TODAY()-FA$3,$B$3:$ET$252,ROW()-2)</f>
        <v>372.4</v>
      </c>
      <c r="FB221" s="10">
        <f ca="1">HLOOKUP(TODAY()-FB$3,$B$3:$ET$252,ROW()-2)</f>
        <v>384</v>
      </c>
      <c r="FC221" s="10">
        <f ca="1">HLOOKUP(TODAY()-FC$3,$B$3:$ET$252,ROW()-2)</f>
        <v>387</v>
      </c>
      <c r="FD221" s="10">
        <f ca="1">SUM(EW221:FC221)/7</f>
        <v>384.8</v>
      </c>
      <c r="FE221" s="10" t="b">
        <f ca="1">FC221=FF221</f>
        <v>0</v>
      </c>
      <c r="FF221" s="10">
        <f t="array" ref="FF221">MAX(IF(ISNA(J221:ET221),"",J221:ET221))</f>
        <v>600.20000000000005</v>
      </c>
      <c r="FG221" s="52">
        <f ca="1">FD221/FF221</f>
        <v>0.6411196267910696</v>
      </c>
    </row>
    <row r="222" spans="1:163" ht="30" customHeight="1" x14ac:dyDescent="0.25">
      <c r="A222" s="81">
        <f>VLOOKUP(D222,Countries!$D$5:$F$254,3,FALSE)</f>
        <v>2100000</v>
      </c>
      <c r="B222" s="86">
        <f ca="1">FG222</f>
        <v>0.65200252286345006</v>
      </c>
      <c r="C222" s="80" t="str">
        <f>VLOOKUP(D222,Countries!$D$5:$E$254,2,FALSE)</f>
        <v>USA</v>
      </c>
      <c r="D222" s="80" t="str">
        <f>Infections!A225</f>
        <v>New Mexico</v>
      </c>
      <c r="E222" s="81">
        <f ca="1">INDEX(_Inf_Data,MATCH($D222,_Inf_Country,0),MATCH(E$2,_Inf_Day,0))</f>
        <v>7401</v>
      </c>
      <c r="F222" s="81">
        <f ca="1">FD222</f>
        <v>118.14285714285715</v>
      </c>
      <c r="G222" s="100" t="str">
        <f>D222</f>
        <v>New Mexico</v>
      </c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.6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1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2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2.6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2.6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3.6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3.6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3.6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4.4000000000000004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5.8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6.8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6.8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11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13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14.2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11.6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5.8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25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27.4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24.8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40.4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38.200000000000003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32.799999999999997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50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53.4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61.8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71.8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84.4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66.8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72.2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91.4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81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90.2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88.2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96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80.599999999999994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78.599999999999994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70.400000000000006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107.2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100.6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97.4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97.4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22.6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116.2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134.6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138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151.19999999999999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123.2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119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138.4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150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157.19999999999999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181.2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175.2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163.6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145.4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155.6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152.19999999999999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164.6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145.6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141.19999999999999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149.6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134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125.8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135.6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148.80000000000001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145.6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138.80000000000001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137.80000000000001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129.80000000000001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143.80000000000001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111.2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123.8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97</v>
      </c>
      <c r="EA222" s="80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133.80000000000001</v>
      </c>
      <c r="EB222" s="80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106</v>
      </c>
      <c r="EC222" s="80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120.4</v>
      </c>
      <c r="ED222" s="80">
        <f>(INDEX(_Inf_Data,MATCH($D222,_Inf_Country,0),MATCH(ED$3,_Inf_Day,0))-INDEX(_Inf_Data,MATCH($D222,_Inf_Country,0),MATCH(ED$3-1,_Inf_Day,0))*$C$2
+INDEX(_Inf_Data,MATCH($D222,_Inf_Country,0),MATCH(ED$3-1,_Inf_Day,0))-INDEX(_Inf_Data,MATCH($D222,_Inf_Country,0),MATCH(ED$3-2,_Inf_Day,0))*$C$2
+INDEX(_Inf_Data,MATCH($D222,_Inf_Country,0),MATCH(ED$3-2,_Inf_Day,0))-INDEX(_Inf_Data,MATCH($D222,_Inf_Country,0),MATCH(ED$3-3,_Inf_Day,0))*$C$2
+INDEX(_Inf_Data,MATCH($D222,_Inf_Country,0),MATCH(ED$3-3,_Inf_Day,0))-INDEX(_Inf_Data,MATCH($D222,_Inf_Country,0),MATCH(ED$3-4,_Inf_Day,0))*$C$2
+INDEX(_Inf_Data,MATCH($D222,_Inf_Country,0),MATCH(ED$3-4,_Inf_Day,0))-INDEX(_Inf_Data,MATCH($D222,_Inf_Country,0),MATCH(ED$3-5,_Inf_Day,0))*$C$2)/5</f>
        <v>113.6</v>
      </c>
      <c r="EE222" s="80">
        <f>(INDEX(_Inf_Data,MATCH($D222,_Inf_Country,0),MATCH(EE$3,_Inf_Day,0))-INDEX(_Inf_Data,MATCH($D222,_Inf_Country,0),MATCH(EE$3-1,_Inf_Day,0))*$C$2
+INDEX(_Inf_Data,MATCH($D222,_Inf_Country,0),MATCH(EE$3-1,_Inf_Day,0))-INDEX(_Inf_Data,MATCH($D222,_Inf_Country,0),MATCH(EE$3-2,_Inf_Day,0))*$C$2
+INDEX(_Inf_Data,MATCH($D222,_Inf_Country,0),MATCH(EE$3-2,_Inf_Day,0))-INDEX(_Inf_Data,MATCH($D222,_Inf_Country,0),MATCH(EE$3-3,_Inf_Day,0))*$C$2
+INDEX(_Inf_Data,MATCH($D222,_Inf_Country,0),MATCH(EE$3-3,_Inf_Day,0))-INDEX(_Inf_Data,MATCH($D222,_Inf_Country,0),MATCH(EE$3-4,_Inf_Day,0))*$C$2
+INDEX(_Inf_Data,MATCH($D222,_Inf_Country,0),MATCH(EE$3-4,_Inf_Day,0))-INDEX(_Inf_Data,MATCH($D222,_Inf_Country,0),MATCH(EE$3-5,_Inf_Day,0))*$C$2)/5</f>
        <v>135.80000000000001</v>
      </c>
      <c r="EF222" s="80">
        <f>(INDEX(_Inf_Data,MATCH($D222,_Inf_Country,0),MATCH(EF$3,_Inf_Day,0))-INDEX(_Inf_Data,MATCH($D222,_Inf_Country,0),MATCH(EF$3-1,_Inf_Day,0))*$C$2
+INDEX(_Inf_Data,MATCH($D222,_Inf_Country,0),MATCH(EF$3-1,_Inf_Day,0))-INDEX(_Inf_Data,MATCH($D222,_Inf_Country,0),MATCH(EF$3-2,_Inf_Day,0))*$C$2
+INDEX(_Inf_Data,MATCH($D222,_Inf_Country,0),MATCH(EF$3-2,_Inf_Day,0))-INDEX(_Inf_Data,MATCH($D222,_Inf_Country,0),MATCH(EF$3-3,_Inf_Day,0))*$C$2
+INDEX(_Inf_Data,MATCH($D222,_Inf_Country,0),MATCH(EF$3-3,_Inf_Day,0))-INDEX(_Inf_Data,MATCH($D222,_Inf_Country,0),MATCH(EF$3-4,_Inf_Day,0))*$C$2
+INDEX(_Inf_Data,MATCH($D222,_Inf_Country,0),MATCH(EF$3-4,_Inf_Day,0))-INDEX(_Inf_Data,MATCH($D222,_Inf_Country,0),MATCH(EF$3-5,_Inf_Day,0))*$C$2)/5</f>
        <v>104.6</v>
      </c>
      <c r="EG222" s="80">
        <f>(INDEX(_Inf_Data,MATCH($D222,_Inf_Country,0),MATCH(EG$3,_Inf_Day,0))-INDEX(_Inf_Data,MATCH($D222,_Inf_Country,0),MATCH(EG$3-1,_Inf_Day,0))*$C$2
+INDEX(_Inf_Data,MATCH($D222,_Inf_Country,0),MATCH(EG$3-1,_Inf_Day,0))-INDEX(_Inf_Data,MATCH($D222,_Inf_Country,0),MATCH(EG$3-2,_Inf_Day,0))*$C$2
+INDEX(_Inf_Data,MATCH($D222,_Inf_Country,0),MATCH(EG$3-2,_Inf_Day,0))-INDEX(_Inf_Data,MATCH($D222,_Inf_Country,0),MATCH(EG$3-3,_Inf_Day,0))*$C$2
+INDEX(_Inf_Data,MATCH($D222,_Inf_Country,0),MATCH(EG$3-3,_Inf_Day,0))-INDEX(_Inf_Data,MATCH($D222,_Inf_Country,0),MATCH(EG$3-4,_Inf_Day,0))*$C$2
+INDEX(_Inf_Data,MATCH($D222,_Inf_Country,0),MATCH(EG$3-4,_Inf_Day,0))-INDEX(_Inf_Data,MATCH($D222,_Inf_Country,0),MATCH(EG$3-5,_Inf_Day,0))*$C$2)/5</f>
        <v>112.8</v>
      </c>
      <c r="EH222" s="80" t="e">
        <f>(INDEX(_Inf_Data,MATCH($D222,_Inf_Country,0),MATCH(EH$3,_Inf_Day,0))-INDEX(_Inf_Data,MATCH($D222,_Inf_Country,0),MATCH(EH$3-1,_Inf_Day,0))*$C$2
+INDEX(_Inf_Data,MATCH($D222,_Inf_Country,0),MATCH(EH$3-1,_Inf_Day,0))-INDEX(_Inf_Data,MATCH($D222,_Inf_Country,0),MATCH(EH$3-2,_Inf_Day,0))*$C$2
+INDEX(_Inf_Data,MATCH($D222,_Inf_Country,0),MATCH(EH$3-2,_Inf_Day,0))-INDEX(_Inf_Data,MATCH($D222,_Inf_Country,0),MATCH(EH$3-3,_Inf_Day,0))*$C$2
+INDEX(_Inf_Data,MATCH($D222,_Inf_Country,0),MATCH(EH$3-3,_Inf_Day,0))-INDEX(_Inf_Data,MATCH($D222,_Inf_Country,0),MATCH(EH$3-4,_Inf_Day,0))*$C$2
+INDEX(_Inf_Data,MATCH($D222,_Inf_Country,0),MATCH(EH$3-4,_Inf_Day,0))-INDEX(_Inf_Data,MATCH($D222,_Inf_Country,0),MATCH(EH$3-5,_Inf_Day,0))*$C$2)/5</f>
        <v>#N/A</v>
      </c>
      <c r="EI222" s="80" t="e">
        <f>(INDEX(_Inf_Data,MATCH($D222,_Inf_Country,0),MATCH(EI$3,_Inf_Day,0))-INDEX(_Inf_Data,MATCH($D222,_Inf_Country,0),MATCH(EI$3-1,_Inf_Day,0))*$C$2
+INDEX(_Inf_Data,MATCH($D222,_Inf_Country,0),MATCH(EI$3-1,_Inf_Day,0))-INDEX(_Inf_Data,MATCH($D222,_Inf_Country,0),MATCH(EI$3-2,_Inf_Day,0))*$C$2
+INDEX(_Inf_Data,MATCH($D222,_Inf_Country,0),MATCH(EI$3-2,_Inf_Day,0))-INDEX(_Inf_Data,MATCH($D222,_Inf_Country,0),MATCH(EI$3-3,_Inf_Day,0))*$C$2
+INDEX(_Inf_Data,MATCH($D222,_Inf_Country,0),MATCH(EI$3-3,_Inf_Day,0))-INDEX(_Inf_Data,MATCH($D222,_Inf_Country,0),MATCH(EI$3-4,_Inf_Day,0))*$C$2
+INDEX(_Inf_Data,MATCH($D222,_Inf_Country,0),MATCH(EI$3-4,_Inf_Day,0))-INDEX(_Inf_Data,MATCH($D222,_Inf_Country,0),MATCH(EI$3-5,_Inf_Day,0))*$C$2)/5</f>
        <v>#N/A</v>
      </c>
      <c r="EJ222" s="80" t="e">
        <f>(INDEX(_Inf_Data,MATCH($D222,_Inf_Country,0),MATCH(EJ$3,_Inf_Day,0))-INDEX(_Inf_Data,MATCH($D222,_Inf_Country,0),MATCH(EJ$3-1,_Inf_Day,0))*$C$2
+INDEX(_Inf_Data,MATCH($D222,_Inf_Country,0),MATCH(EJ$3-1,_Inf_Day,0))-INDEX(_Inf_Data,MATCH($D222,_Inf_Country,0),MATCH(EJ$3-2,_Inf_Day,0))*$C$2
+INDEX(_Inf_Data,MATCH($D222,_Inf_Country,0),MATCH(EJ$3-2,_Inf_Day,0))-INDEX(_Inf_Data,MATCH($D222,_Inf_Country,0),MATCH(EJ$3-3,_Inf_Day,0))*$C$2
+INDEX(_Inf_Data,MATCH($D222,_Inf_Country,0),MATCH(EJ$3-3,_Inf_Day,0))-INDEX(_Inf_Data,MATCH($D222,_Inf_Country,0),MATCH(EJ$3-4,_Inf_Day,0))*$C$2
+INDEX(_Inf_Data,MATCH($D222,_Inf_Country,0),MATCH(EJ$3-4,_Inf_Day,0))-INDEX(_Inf_Data,MATCH($D222,_Inf_Country,0),MATCH(EJ$3-5,_Inf_Day,0))*$C$2)/5</f>
        <v>#N/A</v>
      </c>
      <c r="EK222" s="80" t="e">
        <f>(INDEX(_Inf_Data,MATCH($D222,_Inf_Country,0),MATCH(EK$3,_Inf_Day,0))-INDEX(_Inf_Data,MATCH($D222,_Inf_Country,0),MATCH(EK$3-1,_Inf_Day,0))*$C$2
+INDEX(_Inf_Data,MATCH($D222,_Inf_Country,0),MATCH(EK$3-1,_Inf_Day,0))-INDEX(_Inf_Data,MATCH($D222,_Inf_Country,0),MATCH(EK$3-2,_Inf_Day,0))*$C$2
+INDEX(_Inf_Data,MATCH($D222,_Inf_Country,0),MATCH(EK$3-2,_Inf_Day,0))-INDEX(_Inf_Data,MATCH($D222,_Inf_Country,0),MATCH(EK$3-3,_Inf_Day,0))*$C$2
+INDEX(_Inf_Data,MATCH($D222,_Inf_Country,0),MATCH(EK$3-3,_Inf_Day,0))-INDEX(_Inf_Data,MATCH($D222,_Inf_Country,0),MATCH(EK$3-4,_Inf_Day,0))*$C$2
+INDEX(_Inf_Data,MATCH($D222,_Inf_Country,0),MATCH(EK$3-4,_Inf_Day,0))-INDEX(_Inf_Data,MATCH($D222,_Inf_Country,0),MATCH(EK$3-5,_Inf_Day,0))*$C$2)/5</f>
        <v>#N/A</v>
      </c>
      <c r="EL222" s="80" t="e">
        <f>(INDEX(_Inf_Data,MATCH($D222,_Inf_Country,0),MATCH(EL$3,_Inf_Day,0))-INDEX(_Inf_Data,MATCH($D222,_Inf_Country,0),MATCH(EL$3-1,_Inf_Day,0))*$C$2
+INDEX(_Inf_Data,MATCH($D222,_Inf_Country,0),MATCH(EL$3-1,_Inf_Day,0))-INDEX(_Inf_Data,MATCH($D222,_Inf_Country,0),MATCH(EL$3-2,_Inf_Day,0))*$C$2
+INDEX(_Inf_Data,MATCH($D222,_Inf_Country,0),MATCH(EL$3-2,_Inf_Day,0))-INDEX(_Inf_Data,MATCH($D222,_Inf_Country,0),MATCH(EL$3-3,_Inf_Day,0))*$C$2
+INDEX(_Inf_Data,MATCH($D222,_Inf_Country,0),MATCH(EL$3-3,_Inf_Day,0))-INDEX(_Inf_Data,MATCH($D222,_Inf_Country,0),MATCH(EL$3-4,_Inf_Day,0))*$C$2
+INDEX(_Inf_Data,MATCH($D222,_Inf_Country,0),MATCH(EL$3-4,_Inf_Day,0))-INDEX(_Inf_Data,MATCH($D222,_Inf_Country,0),MATCH(EL$3-5,_Inf_Day,0))*$C$2)/5</f>
        <v>#N/A</v>
      </c>
      <c r="EM222" s="80" t="e">
        <f>(INDEX(_Inf_Data,MATCH($D222,_Inf_Country,0),MATCH(EM$3,_Inf_Day,0))-INDEX(_Inf_Data,MATCH($D222,_Inf_Country,0),MATCH(EM$3-1,_Inf_Day,0))*$C$2
+INDEX(_Inf_Data,MATCH($D222,_Inf_Country,0),MATCH(EM$3-1,_Inf_Day,0))-INDEX(_Inf_Data,MATCH($D222,_Inf_Country,0),MATCH(EM$3-2,_Inf_Day,0))*$C$2
+INDEX(_Inf_Data,MATCH($D222,_Inf_Country,0),MATCH(EM$3-2,_Inf_Day,0))-INDEX(_Inf_Data,MATCH($D222,_Inf_Country,0),MATCH(EM$3-3,_Inf_Day,0))*$C$2
+INDEX(_Inf_Data,MATCH($D222,_Inf_Country,0),MATCH(EM$3-3,_Inf_Day,0))-INDEX(_Inf_Data,MATCH($D222,_Inf_Country,0),MATCH(EM$3-4,_Inf_Day,0))*$C$2
+INDEX(_Inf_Data,MATCH($D222,_Inf_Country,0),MATCH(EM$3-4,_Inf_Day,0))-INDEX(_Inf_Data,MATCH($D222,_Inf_Country,0),MATCH(EM$3-5,_Inf_Day,0))*$C$2)/5</f>
        <v>#N/A</v>
      </c>
      <c r="EN222" s="80" t="e">
        <f>(INDEX(_Inf_Data,MATCH($D222,_Inf_Country,0),MATCH(EN$3,_Inf_Day,0))-INDEX(_Inf_Data,MATCH($D222,_Inf_Country,0),MATCH(EN$3-1,_Inf_Day,0))*$C$2
+INDEX(_Inf_Data,MATCH($D222,_Inf_Country,0),MATCH(EN$3-1,_Inf_Day,0))-INDEX(_Inf_Data,MATCH($D222,_Inf_Country,0),MATCH(EN$3-2,_Inf_Day,0))*$C$2
+INDEX(_Inf_Data,MATCH($D222,_Inf_Country,0),MATCH(EN$3-2,_Inf_Day,0))-INDEX(_Inf_Data,MATCH($D222,_Inf_Country,0),MATCH(EN$3-3,_Inf_Day,0))*$C$2
+INDEX(_Inf_Data,MATCH($D222,_Inf_Country,0),MATCH(EN$3-3,_Inf_Day,0))-INDEX(_Inf_Data,MATCH($D222,_Inf_Country,0),MATCH(EN$3-4,_Inf_Day,0))*$C$2
+INDEX(_Inf_Data,MATCH($D222,_Inf_Country,0),MATCH(EN$3-4,_Inf_Day,0))-INDEX(_Inf_Data,MATCH($D222,_Inf_Country,0),MATCH(EN$3-5,_Inf_Day,0))*$C$2)/5</f>
        <v>#N/A</v>
      </c>
      <c r="EO222" s="80" t="e">
        <f>(INDEX(_Inf_Data,MATCH($D222,_Inf_Country,0),MATCH(EO$3,_Inf_Day,0))-INDEX(_Inf_Data,MATCH($D222,_Inf_Country,0),MATCH(EO$3-1,_Inf_Day,0))*$C$2
+INDEX(_Inf_Data,MATCH($D222,_Inf_Country,0),MATCH(EO$3-1,_Inf_Day,0))-INDEX(_Inf_Data,MATCH($D222,_Inf_Country,0),MATCH(EO$3-2,_Inf_Day,0))*$C$2
+INDEX(_Inf_Data,MATCH($D222,_Inf_Country,0),MATCH(EO$3-2,_Inf_Day,0))-INDEX(_Inf_Data,MATCH($D222,_Inf_Country,0),MATCH(EO$3-3,_Inf_Day,0))*$C$2
+INDEX(_Inf_Data,MATCH($D222,_Inf_Country,0),MATCH(EO$3-3,_Inf_Day,0))-INDEX(_Inf_Data,MATCH($D222,_Inf_Country,0),MATCH(EO$3-4,_Inf_Day,0))*$C$2
+INDEX(_Inf_Data,MATCH($D222,_Inf_Country,0),MATCH(EO$3-4,_Inf_Day,0))-INDEX(_Inf_Data,MATCH($D222,_Inf_Country,0),MATCH(EO$3-5,_Inf_Day,0))*$C$2)/5</f>
        <v>#N/A</v>
      </c>
      <c r="EP222" s="80" t="e">
        <f>(INDEX(_Inf_Data,MATCH($D222,_Inf_Country,0),MATCH(EP$3,_Inf_Day,0))-INDEX(_Inf_Data,MATCH($D222,_Inf_Country,0),MATCH(EP$3-1,_Inf_Day,0))*$C$2
+INDEX(_Inf_Data,MATCH($D222,_Inf_Country,0),MATCH(EP$3-1,_Inf_Day,0))-INDEX(_Inf_Data,MATCH($D222,_Inf_Country,0),MATCH(EP$3-2,_Inf_Day,0))*$C$2
+INDEX(_Inf_Data,MATCH($D222,_Inf_Country,0),MATCH(EP$3-2,_Inf_Day,0))-INDEX(_Inf_Data,MATCH($D222,_Inf_Country,0),MATCH(EP$3-3,_Inf_Day,0))*$C$2
+INDEX(_Inf_Data,MATCH($D222,_Inf_Country,0),MATCH(EP$3-3,_Inf_Day,0))-INDEX(_Inf_Data,MATCH($D222,_Inf_Country,0),MATCH(EP$3-4,_Inf_Day,0))*$C$2
+INDEX(_Inf_Data,MATCH($D222,_Inf_Country,0),MATCH(EP$3-4,_Inf_Day,0))-INDEX(_Inf_Data,MATCH($D222,_Inf_Country,0),MATCH(EP$3-5,_Inf_Day,0))*$C$2)/5</f>
        <v>#N/A</v>
      </c>
      <c r="EQ222" s="80" t="e">
        <f>(INDEX(_Inf_Data,MATCH($D222,_Inf_Country,0),MATCH(EQ$3,_Inf_Day,0))-INDEX(_Inf_Data,MATCH($D222,_Inf_Country,0),MATCH(EQ$3-1,_Inf_Day,0))*$C$2
+INDEX(_Inf_Data,MATCH($D222,_Inf_Country,0),MATCH(EQ$3-1,_Inf_Day,0))-INDEX(_Inf_Data,MATCH($D222,_Inf_Country,0),MATCH(EQ$3-2,_Inf_Day,0))*$C$2
+INDEX(_Inf_Data,MATCH($D222,_Inf_Country,0),MATCH(EQ$3-2,_Inf_Day,0))-INDEX(_Inf_Data,MATCH($D222,_Inf_Country,0),MATCH(EQ$3-3,_Inf_Day,0))*$C$2
+INDEX(_Inf_Data,MATCH($D222,_Inf_Country,0),MATCH(EQ$3-3,_Inf_Day,0))-INDEX(_Inf_Data,MATCH($D222,_Inf_Country,0),MATCH(EQ$3-4,_Inf_Day,0))*$C$2
+INDEX(_Inf_Data,MATCH($D222,_Inf_Country,0),MATCH(EQ$3-4,_Inf_Day,0))-INDEX(_Inf_Data,MATCH($D222,_Inf_Country,0),MATCH(EQ$3-5,_Inf_Day,0))*$C$2)/5</f>
        <v>#N/A</v>
      </c>
      <c r="ER222" s="80" t="e">
        <f>(INDEX(_Inf_Data,MATCH($D222,_Inf_Country,0),MATCH(ER$3,_Inf_Day,0))-INDEX(_Inf_Data,MATCH($D222,_Inf_Country,0),MATCH(ER$3-1,_Inf_Day,0))*$C$2
+INDEX(_Inf_Data,MATCH($D222,_Inf_Country,0),MATCH(ER$3-1,_Inf_Day,0))-INDEX(_Inf_Data,MATCH($D222,_Inf_Country,0),MATCH(ER$3-2,_Inf_Day,0))*$C$2
+INDEX(_Inf_Data,MATCH($D222,_Inf_Country,0),MATCH(ER$3-2,_Inf_Day,0))-INDEX(_Inf_Data,MATCH($D222,_Inf_Country,0),MATCH(ER$3-3,_Inf_Day,0))*$C$2
+INDEX(_Inf_Data,MATCH($D222,_Inf_Country,0),MATCH(ER$3-3,_Inf_Day,0))-INDEX(_Inf_Data,MATCH($D222,_Inf_Country,0),MATCH(ER$3-4,_Inf_Day,0))*$C$2
+INDEX(_Inf_Data,MATCH($D222,_Inf_Country,0),MATCH(ER$3-4,_Inf_Day,0))-INDEX(_Inf_Data,MATCH($D222,_Inf_Country,0),MATCH(ER$3-5,_Inf_Day,0))*$C$2)/5</f>
        <v>#N/A</v>
      </c>
      <c r="ES222" s="80" t="e">
        <f>(INDEX(_Inf_Data,MATCH($D222,_Inf_Country,0),MATCH(ES$3,_Inf_Day,0))-INDEX(_Inf_Data,MATCH($D222,_Inf_Country,0),MATCH(ES$3-1,_Inf_Day,0))*$C$2
+INDEX(_Inf_Data,MATCH($D222,_Inf_Country,0),MATCH(ES$3-1,_Inf_Day,0))-INDEX(_Inf_Data,MATCH($D222,_Inf_Country,0),MATCH(ES$3-2,_Inf_Day,0))*$C$2
+INDEX(_Inf_Data,MATCH($D222,_Inf_Country,0),MATCH(ES$3-2,_Inf_Day,0))-INDEX(_Inf_Data,MATCH($D222,_Inf_Country,0),MATCH(ES$3-3,_Inf_Day,0))*$C$2
+INDEX(_Inf_Data,MATCH($D222,_Inf_Country,0),MATCH(ES$3-3,_Inf_Day,0))-INDEX(_Inf_Data,MATCH($D222,_Inf_Country,0),MATCH(ES$3-4,_Inf_Day,0))*$C$2
+INDEX(_Inf_Data,MATCH($D222,_Inf_Country,0),MATCH(ES$3-4,_Inf_Day,0))-INDEX(_Inf_Data,MATCH($D222,_Inf_Country,0),MATCH(ES$3-5,_Inf_Day,0))*$C$2)/5</f>
        <v>#N/A</v>
      </c>
      <c r="ET222" s="80" t="e">
        <f>(INDEX(_Inf_Data,MATCH($D222,_Inf_Country,0),MATCH(ET$3,_Inf_Day,0))-INDEX(_Inf_Data,MATCH($D222,_Inf_Country,0),MATCH(ET$3-1,_Inf_Day,0))*$C$2
+INDEX(_Inf_Data,MATCH($D222,_Inf_Country,0),MATCH(ET$3-1,_Inf_Day,0))-INDEX(_Inf_Data,MATCH($D222,_Inf_Country,0),MATCH(ET$3-2,_Inf_Day,0))*$C$2
+INDEX(_Inf_Data,MATCH($D222,_Inf_Country,0),MATCH(ET$3-2,_Inf_Day,0))-INDEX(_Inf_Data,MATCH($D222,_Inf_Country,0),MATCH(ET$3-3,_Inf_Day,0))*$C$2
+INDEX(_Inf_Data,MATCH($D222,_Inf_Country,0),MATCH(ET$3-3,_Inf_Day,0))-INDEX(_Inf_Data,MATCH($D222,_Inf_Country,0),MATCH(ET$3-4,_Inf_Day,0))*$C$2
+INDEX(_Inf_Data,MATCH($D222,_Inf_Country,0),MATCH(ET$3-4,_Inf_Day,0))-INDEX(_Inf_Data,MATCH($D222,_Inf_Country,0),MATCH(ET$3-5,_Inf_Day,0))*$C$2)/5</f>
        <v>#N/A</v>
      </c>
      <c r="EU222">
        <v>1</v>
      </c>
      <c r="EW222" s="10">
        <f ca="1">HLOOKUP(TODAY()-EW$3,$B$3:$ET$252,ROW()-2)</f>
        <v>133.80000000000001</v>
      </c>
      <c r="EX222" s="10">
        <f ca="1">HLOOKUP(TODAY()-EX$3,$B$3:$ET$252,ROW()-2)</f>
        <v>106</v>
      </c>
      <c r="EY222" s="10">
        <f ca="1">HLOOKUP(TODAY()-EY$3,$B$3:$ET$252,ROW()-2)</f>
        <v>120.4</v>
      </c>
      <c r="EZ222" s="10">
        <f ca="1">HLOOKUP(TODAY()-EZ$3,$B$3:$ET$252,ROW()-2)</f>
        <v>113.6</v>
      </c>
      <c r="FA222" s="10">
        <f ca="1">HLOOKUP(TODAY()-FA$3,$B$3:$ET$252,ROW()-2)</f>
        <v>135.80000000000001</v>
      </c>
      <c r="FB222" s="10">
        <f ca="1">HLOOKUP(TODAY()-FB$3,$B$3:$ET$252,ROW()-2)</f>
        <v>104.6</v>
      </c>
      <c r="FC222" s="10">
        <f ca="1">HLOOKUP(TODAY()-FC$3,$B$3:$ET$252,ROW()-2)</f>
        <v>112.8</v>
      </c>
      <c r="FD222" s="10">
        <f ca="1">SUM(EW222:FC222)/7</f>
        <v>118.14285714285715</v>
      </c>
      <c r="FE222" s="10" t="b">
        <f ca="1">FC222=FF222</f>
        <v>0</v>
      </c>
      <c r="FF222" s="10">
        <f t="array" ref="FF222">MAX(IF(ISNA(J222:ET222),"",J222:ET222))</f>
        <v>181.2</v>
      </c>
      <c r="FG222" s="52">
        <f ca="1">FD222/FF222</f>
        <v>0.65200252286345006</v>
      </c>
    </row>
    <row r="223" spans="1:163" ht="30" hidden="1" customHeight="1" x14ac:dyDescent="0.25">
      <c r="A223" s="81">
        <f>VLOOKUP(D223,Countries!$D$5:$F$254,3,FALSE)</f>
        <v>800000</v>
      </c>
      <c r="B223" s="86">
        <f ca="1">FG223</f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ca="1">INDEX(_Inf_Data,MATCH($D223,_Inf_Country,0),MATCH(E$2,_Inf_Day,0))</f>
        <v>18</v>
      </c>
      <c r="F223" s="81">
        <f ca="1">FD223</f>
        <v>0</v>
      </c>
      <c r="G223" s="80"/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0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0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0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0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0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0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0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0</v>
      </c>
      <c r="EA223" s="80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0</v>
      </c>
      <c r="EB223" s="80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0</v>
      </c>
      <c r="EC223" s="80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0</v>
      </c>
      <c r="ED223" s="80">
        <f>(INDEX(_Inf_Data,MATCH($D223,_Inf_Country,0),MATCH(ED$3,_Inf_Day,0))-INDEX(_Inf_Data,MATCH($D223,_Inf_Country,0),MATCH(ED$3-1,_Inf_Day,0))*$C$2
+INDEX(_Inf_Data,MATCH($D223,_Inf_Country,0),MATCH(ED$3-1,_Inf_Day,0))-INDEX(_Inf_Data,MATCH($D223,_Inf_Country,0),MATCH(ED$3-2,_Inf_Day,0))*$C$2
+INDEX(_Inf_Data,MATCH($D223,_Inf_Country,0),MATCH(ED$3-2,_Inf_Day,0))-INDEX(_Inf_Data,MATCH($D223,_Inf_Country,0),MATCH(ED$3-3,_Inf_Day,0))*$C$2
+INDEX(_Inf_Data,MATCH($D223,_Inf_Country,0),MATCH(ED$3-3,_Inf_Day,0))-INDEX(_Inf_Data,MATCH($D223,_Inf_Country,0),MATCH(ED$3-4,_Inf_Day,0))*$C$2
+INDEX(_Inf_Data,MATCH($D223,_Inf_Country,0),MATCH(ED$3-4,_Inf_Day,0))-INDEX(_Inf_Data,MATCH($D223,_Inf_Country,0),MATCH(ED$3-5,_Inf_Day,0))*$C$2)/5</f>
        <v>0</v>
      </c>
      <c r="EE223" s="80">
        <f>(INDEX(_Inf_Data,MATCH($D223,_Inf_Country,0),MATCH(EE$3,_Inf_Day,0))-INDEX(_Inf_Data,MATCH($D223,_Inf_Country,0),MATCH(EE$3-1,_Inf_Day,0))*$C$2
+INDEX(_Inf_Data,MATCH($D223,_Inf_Country,0),MATCH(EE$3-1,_Inf_Day,0))-INDEX(_Inf_Data,MATCH($D223,_Inf_Country,0),MATCH(EE$3-2,_Inf_Day,0))*$C$2
+INDEX(_Inf_Data,MATCH($D223,_Inf_Country,0),MATCH(EE$3-2,_Inf_Day,0))-INDEX(_Inf_Data,MATCH($D223,_Inf_Country,0),MATCH(EE$3-3,_Inf_Day,0))*$C$2
+INDEX(_Inf_Data,MATCH($D223,_Inf_Country,0),MATCH(EE$3-3,_Inf_Day,0))-INDEX(_Inf_Data,MATCH($D223,_Inf_Country,0),MATCH(EE$3-4,_Inf_Day,0))*$C$2
+INDEX(_Inf_Data,MATCH($D223,_Inf_Country,0),MATCH(EE$3-4,_Inf_Day,0))-INDEX(_Inf_Data,MATCH($D223,_Inf_Country,0),MATCH(EE$3-5,_Inf_Day,0))*$C$2)/5</f>
        <v>0</v>
      </c>
      <c r="EF223" s="80">
        <f>(INDEX(_Inf_Data,MATCH($D223,_Inf_Country,0),MATCH(EF$3,_Inf_Day,0))-INDEX(_Inf_Data,MATCH($D223,_Inf_Country,0),MATCH(EF$3-1,_Inf_Day,0))*$C$2
+INDEX(_Inf_Data,MATCH($D223,_Inf_Country,0),MATCH(EF$3-1,_Inf_Day,0))-INDEX(_Inf_Data,MATCH($D223,_Inf_Country,0),MATCH(EF$3-2,_Inf_Day,0))*$C$2
+INDEX(_Inf_Data,MATCH($D223,_Inf_Country,0),MATCH(EF$3-2,_Inf_Day,0))-INDEX(_Inf_Data,MATCH($D223,_Inf_Country,0),MATCH(EF$3-3,_Inf_Day,0))*$C$2
+INDEX(_Inf_Data,MATCH($D223,_Inf_Country,0),MATCH(EF$3-3,_Inf_Day,0))-INDEX(_Inf_Data,MATCH($D223,_Inf_Country,0),MATCH(EF$3-4,_Inf_Day,0))*$C$2
+INDEX(_Inf_Data,MATCH($D223,_Inf_Country,0),MATCH(EF$3-4,_Inf_Day,0))-INDEX(_Inf_Data,MATCH($D223,_Inf_Country,0),MATCH(EF$3-5,_Inf_Day,0))*$C$2)/5</f>
        <v>0</v>
      </c>
      <c r="EG223" s="80">
        <f>(INDEX(_Inf_Data,MATCH($D223,_Inf_Country,0),MATCH(EG$3,_Inf_Day,0))-INDEX(_Inf_Data,MATCH($D223,_Inf_Country,0),MATCH(EG$3-1,_Inf_Day,0))*$C$2
+INDEX(_Inf_Data,MATCH($D223,_Inf_Country,0),MATCH(EG$3-1,_Inf_Day,0))-INDEX(_Inf_Data,MATCH($D223,_Inf_Country,0),MATCH(EG$3-2,_Inf_Day,0))*$C$2
+INDEX(_Inf_Data,MATCH($D223,_Inf_Country,0),MATCH(EG$3-2,_Inf_Day,0))-INDEX(_Inf_Data,MATCH($D223,_Inf_Country,0),MATCH(EG$3-3,_Inf_Day,0))*$C$2
+INDEX(_Inf_Data,MATCH($D223,_Inf_Country,0),MATCH(EG$3-3,_Inf_Day,0))-INDEX(_Inf_Data,MATCH($D223,_Inf_Country,0),MATCH(EG$3-4,_Inf_Day,0))*$C$2
+INDEX(_Inf_Data,MATCH($D223,_Inf_Country,0),MATCH(EG$3-4,_Inf_Day,0))-INDEX(_Inf_Data,MATCH($D223,_Inf_Country,0),MATCH(EG$3-5,_Inf_Day,0))*$C$2)/5</f>
        <v>0</v>
      </c>
      <c r="EH223" s="80" t="e">
        <f>(INDEX(_Inf_Data,MATCH($D223,_Inf_Country,0),MATCH(EH$3,_Inf_Day,0))-INDEX(_Inf_Data,MATCH($D223,_Inf_Country,0),MATCH(EH$3-1,_Inf_Day,0))*$C$2
+INDEX(_Inf_Data,MATCH($D223,_Inf_Country,0),MATCH(EH$3-1,_Inf_Day,0))-INDEX(_Inf_Data,MATCH($D223,_Inf_Country,0),MATCH(EH$3-2,_Inf_Day,0))*$C$2
+INDEX(_Inf_Data,MATCH($D223,_Inf_Country,0),MATCH(EH$3-2,_Inf_Day,0))-INDEX(_Inf_Data,MATCH($D223,_Inf_Country,0),MATCH(EH$3-3,_Inf_Day,0))*$C$2
+INDEX(_Inf_Data,MATCH($D223,_Inf_Country,0),MATCH(EH$3-3,_Inf_Day,0))-INDEX(_Inf_Data,MATCH($D223,_Inf_Country,0),MATCH(EH$3-4,_Inf_Day,0))*$C$2
+INDEX(_Inf_Data,MATCH($D223,_Inf_Country,0),MATCH(EH$3-4,_Inf_Day,0))-INDEX(_Inf_Data,MATCH($D223,_Inf_Country,0),MATCH(EH$3-5,_Inf_Day,0))*$C$2)/5</f>
        <v>#N/A</v>
      </c>
      <c r="EI223" s="80" t="e">
        <f>(INDEX(_Inf_Data,MATCH($D223,_Inf_Country,0),MATCH(EI$3,_Inf_Day,0))-INDEX(_Inf_Data,MATCH($D223,_Inf_Country,0),MATCH(EI$3-1,_Inf_Day,0))*$C$2
+INDEX(_Inf_Data,MATCH($D223,_Inf_Country,0),MATCH(EI$3-1,_Inf_Day,0))-INDEX(_Inf_Data,MATCH($D223,_Inf_Country,0),MATCH(EI$3-2,_Inf_Day,0))*$C$2
+INDEX(_Inf_Data,MATCH($D223,_Inf_Country,0),MATCH(EI$3-2,_Inf_Day,0))-INDEX(_Inf_Data,MATCH($D223,_Inf_Country,0),MATCH(EI$3-3,_Inf_Day,0))*$C$2
+INDEX(_Inf_Data,MATCH($D223,_Inf_Country,0),MATCH(EI$3-3,_Inf_Day,0))-INDEX(_Inf_Data,MATCH($D223,_Inf_Country,0),MATCH(EI$3-4,_Inf_Day,0))*$C$2
+INDEX(_Inf_Data,MATCH($D223,_Inf_Country,0),MATCH(EI$3-4,_Inf_Day,0))-INDEX(_Inf_Data,MATCH($D223,_Inf_Country,0),MATCH(EI$3-5,_Inf_Day,0))*$C$2)/5</f>
        <v>#N/A</v>
      </c>
      <c r="EJ223" s="80" t="e">
        <f>(INDEX(_Inf_Data,MATCH($D223,_Inf_Country,0),MATCH(EJ$3,_Inf_Day,0))-INDEX(_Inf_Data,MATCH($D223,_Inf_Country,0),MATCH(EJ$3-1,_Inf_Day,0))*$C$2
+INDEX(_Inf_Data,MATCH($D223,_Inf_Country,0),MATCH(EJ$3-1,_Inf_Day,0))-INDEX(_Inf_Data,MATCH($D223,_Inf_Country,0),MATCH(EJ$3-2,_Inf_Day,0))*$C$2
+INDEX(_Inf_Data,MATCH($D223,_Inf_Country,0),MATCH(EJ$3-2,_Inf_Day,0))-INDEX(_Inf_Data,MATCH($D223,_Inf_Country,0),MATCH(EJ$3-3,_Inf_Day,0))*$C$2
+INDEX(_Inf_Data,MATCH($D223,_Inf_Country,0),MATCH(EJ$3-3,_Inf_Day,0))-INDEX(_Inf_Data,MATCH($D223,_Inf_Country,0),MATCH(EJ$3-4,_Inf_Day,0))*$C$2
+INDEX(_Inf_Data,MATCH($D223,_Inf_Country,0),MATCH(EJ$3-4,_Inf_Day,0))-INDEX(_Inf_Data,MATCH($D223,_Inf_Country,0),MATCH(EJ$3-5,_Inf_Day,0))*$C$2)/5</f>
        <v>#N/A</v>
      </c>
      <c r="EK223" s="80" t="e">
        <f>(INDEX(_Inf_Data,MATCH($D223,_Inf_Country,0),MATCH(EK$3,_Inf_Day,0))-INDEX(_Inf_Data,MATCH($D223,_Inf_Country,0),MATCH(EK$3-1,_Inf_Day,0))*$C$2
+INDEX(_Inf_Data,MATCH($D223,_Inf_Country,0),MATCH(EK$3-1,_Inf_Day,0))-INDEX(_Inf_Data,MATCH($D223,_Inf_Country,0),MATCH(EK$3-2,_Inf_Day,0))*$C$2
+INDEX(_Inf_Data,MATCH($D223,_Inf_Country,0),MATCH(EK$3-2,_Inf_Day,0))-INDEX(_Inf_Data,MATCH($D223,_Inf_Country,0),MATCH(EK$3-3,_Inf_Day,0))*$C$2
+INDEX(_Inf_Data,MATCH($D223,_Inf_Country,0),MATCH(EK$3-3,_Inf_Day,0))-INDEX(_Inf_Data,MATCH($D223,_Inf_Country,0),MATCH(EK$3-4,_Inf_Day,0))*$C$2
+INDEX(_Inf_Data,MATCH($D223,_Inf_Country,0),MATCH(EK$3-4,_Inf_Day,0))-INDEX(_Inf_Data,MATCH($D223,_Inf_Country,0),MATCH(EK$3-5,_Inf_Day,0))*$C$2)/5</f>
        <v>#N/A</v>
      </c>
      <c r="EL223" s="80" t="e">
        <f>(INDEX(_Inf_Data,MATCH($D223,_Inf_Country,0),MATCH(EL$3,_Inf_Day,0))-INDEX(_Inf_Data,MATCH($D223,_Inf_Country,0),MATCH(EL$3-1,_Inf_Day,0))*$C$2
+INDEX(_Inf_Data,MATCH($D223,_Inf_Country,0),MATCH(EL$3-1,_Inf_Day,0))-INDEX(_Inf_Data,MATCH($D223,_Inf_Country,0),MATCH(EL$3-2,_Inf_Day,0))*$C$2
+INDEX(_Inf_Data,MATCH($D223,_Inf_Country,0),MATCH(EL$3-2,_Inf_Day,0))-INDEX(_Inf_Data,MATCH($D223,_Inf_Country,0),MATCH(EL$3-3,_Inf_Day,0))*$C$2
+INDEX(_Inf_Data,MATCH($D223,_Inf_Country,0),MATCH(EL$3-3,_Inf_Day,0))-INDEX(_Inf_Data,MATCH($D223,_Inf_Country,0),MATCH(EL$3-4,_Inf_Day,0))*$C$2
+INDEX(_Inf_Data,MATCH($D223,_Inf_Country,0),MATCH(EL$3-4,_Inf_Day,0))-INDEX(_Inf_Data,MATCH($D223,_Inf_Country,0),MATCH(EL$3-5,_Inf_Day,0))*$C$2)/5</f>
        <v>#N/A</v>
      </c>
      <c r="EM223" s="80" t="e">
        <f>(INDEX(_Inf_Data,MATCH($D223,_Inf_Country,0),MATCH(EM$3,_Inf_Day,0))-INDEX(_Inf_Data,MATCH($D223,_Inf_Country,0),MATCH(EM$3-1,_Inf_Day,0))*$C$2
+INDEX(_Inf_Data,MATCH($D223,_Inf_Country,0),MATCH(EM$3-1,_Inf_Day,0))-INDEX(_Inf_Data,MATCH($D223,_Inf_Country,0),MATCH(EM$3-2,_Inf_Day,0))*$C$2
+INDEX(_Inf_Data,MATCH($D223,_Inf_Country,0),MATCH(EM$3-2,_Inf_Day,0))-INDEX(_Inf_Data,MATCH($D223,_Inf_Country,0),MATCH(EM$3-3,_Inf_Day,0))*$C$2
+INDEX(_Inf_Data,MATCH($D223,_Inf_Country,0),MATCH(EM$3-3,_Inf_Day,0))-INDEX(_Inf_Data,MATCH($D223,_Inf_Country,0),MATCH(EM$3-4,_Inf_Day,0))*$C$2
+INDEX(_Inf_Data,MATCH($D223,_Inf_Country,0),MATCH(EM$3-4,_Inf_Day,0))-INDEX(_Inf_Data,MATCH($D223,_Inf_Country,0),MATCH(EM$3-5,_Inf_Day,0))*$C$2)/5</f>
        <v>#N/A</v>
      </c>
      <c r="EN223" s="80" t="e">
        <f>(INDEX(_Inf_Data,MATCH($D223,_Inf_Country,0),MATCH(EN$3,_Inf_Day,0))-INDEX(_Inf_Data,MATCH($D223,_Inf_Country,0),MATCH(EN$3-1,_Inf_Day,0))*$C$2
+INDEX(_Inf_Data,MATCH($D223,_Inf_Country,0),MATCH(EN$3-1,_Inf_Day,0))-INDEX(_Inf_Data,MATCH($D223,_Inf_Country,0),MATCH(EN$3-2,_Inf_Day,0))*$C$2
+INDEX(_Inf_Data,MATCH($D223,_Inf_Country,0),MATCH(EN$3-2,_Inf_Day,0))-INDEX(_Inf_Data,MATCH($D223,_Inf_Country,0),MATCH(EN$3-3,_Inf_Day,0))*$C$2
+INDEX(_Inf_Data,MATCH($D223,_Inf_Country,0),MATCH(EN$3-3,_Inf_Day,0))-INDEX(_Inf_Data,MATCH($D223,_Inf_Country,0),MATCH(EN$3-4,_Inf_Day,0))*$C$2
+INDEX(_Inf_Data,MATCH($D223,_Inf_Country,0),MATCH(EN$3-4,_Inf_Day,0))-INDEX(_Inf_Data,MATCH($D223,_Inf_Country,0),MATCH(EN$3-5,_Inf_Day,0))*$C$2)/5</f>
        <v>#N/A</v>
      </c>
      <c r="EO223" s="80" t="e">
        <f>(INDEX(_Inf_Data,MATCH($D223,_Inf_Country,0),MATCH(EO$3,_Inf_Day,0))-INDEX(_Inf_Data,MATCH($D223,_Inf_Country,0),MATCH(EO$3-1,_Inf_Day,0))*$C$2
+INDEX(_Inf_Data,MATCH($D223,_Inf_Country,0),MATCH(EO$3-1,_Inf_Day,0))-INDEX(_Inf_Data,MATCH($D223,_Inf_Country,0),MATCH(EO$3-2,_Inf_Day,0))*$C$2
+INDEX(_Inf_Data,MATCH($D223,_Inf_Country,0),MATCH(EO$3-2,_Inf_Day,0))-INDEX(_Inf_Data,MATCH($D223,_Inf_Country,0),MATCH(EO$3-3,_Inf_Day,0))*$C$2
+INDEX(_Inf_Data,MATCH($D223,_Inf_Country,0),MATCH(EO$3-3,_Inf_Day,0))-INDEX(_Inf_Data,MATCH($D223,_Inf_Country,0),MATCH(EO$3-4,_Inf_Day,0))*$C$2
+INDEX(_Inf_Data,MATCH($D223,_Inf_Country,0),MATCH(EO$3-4,_Inf_Day,0))-INDEX(_Inf_Data,MATCH($D223,_Inf_Country,0),MATCH(EO$3-5,_Inf_Day,0))*$C$2)/5</f>
        <v>#N/A</v>
      </c>
      <c r="EP223" s="80" t="e">
        <f>(INDEX(_Inf_Data,MATCH($D223,_Inf_Country,0),MATCH(EP$3,_Inf_Day,0))-INDEX(_Inf_Data,MATCH($D223,_Inf_Country,0),MATCH(EP$3-1,_Inf_Day,0))*$C$2
+INDEX(_Inf_Data,MATCH($D223,_Inf_Country,0),MATCH(EP$3-1,_Inf_Day,0))-INDEX(_Inf_Data,MATCH($D223,_Inf_Country,0),MATCH(EP$3-2,_Inf_Day,0))*$C$2
+INDEX(_Inf_Data,MATCH($D223,_Inf_Country,0),MATCH(EP$3-2,_Inf_Day,0))-INDEX(_Inf_Data,MATCH($D223,_Inf_Country,0),MATCH(EP$3-3,_Inf_Day,0))*$C$2
+INDEX(_Inf_Data,MATCH($D223,_Inf_Country,0),MATCH(EP$3-3,_Inf_Day,0))-INDEX(_Inf_Data,MATCH($D223,_Inf_Country,0),MATCH(EP$3-4,_Inf_Day,0))*$C$2
+INDEX(_Inf_Data,MATCH($D223,_Inf_Country,0),MATCH(EP$3-4,_Inf_Day,0))-INDEX(_Inf_Data,MATCH($D223,_Inf_Country,0),MATCH(EP$3-5,_Inf_Day,0))*$C$2)/5</f>
        <v>#N/A</v>
      </c>
      <c r="EQ223" s="80" t="e">
        <f>(INDEX(_Inf_Data,MATCH($D223,_Inf_Country,0),MATCH(EQ$3,_Inf_Day,0))-INDEX(_Inf_Data,MATCH($D223,_Inf_Country,0),MATCH(EQ$3-1,_Inf_Day,0))*$C$2
+INDEX(_Inf_Data,MATCH($D223,_Inf_Country,0),MATCH(EQ$3-1,_Inf_Day,0))-INDEX(_Inf_Data,MATCH($D223,_Inf_Country,0),MATCH(EQ$3-2,_Inf_Day,0))*$C$2
+INDEX(_Inf_Data,MATCH($D223,_Inf_Country,0),MATCH(EQ$3-2,_Inf_Day,0))-INDEX(_Inf_Data,MATCH($D223,_Inf_Country,0),MATCH(EQ$3-3,_Inf_Day,0))*$C$2
+INDEX(_Inf_Data,MATCH($D223,_Inf_Country,0),MATCH(EQ$3-3,_Inf_Day,0))-INDEX(_Inf_Data,MATCH($D223,_Inf_Country,0),MATCH(EQ$3-4,_Inf_Day,0))*$C$2
+INDEX(_Inf_Data,MATCH($D223,_Inf_Country,0),MATCH(EQ$3-4,_Inf_Day,0))-INDEX(_Inf_Data,MATCH($D223,_Inf_Country,0),MATCH(EQ$3-5,_Inf_Day,0))*$C$2)/5</f>
        <v>#N/A</v>
      </c>
      <c r="ER223" s="80" t="e">
        <f>(INDEX(_Inf_Data,MATCH($D223,_Inf_Country,0),MATCH(ER$3,_Inf_Day,0))-INDEX(_Inf_Data,MATCH($D223,_Inf_Country,0),MATCH(ER$3-1,_Inf_Day,0))*$C$2
+INDEX(_Inf_Data,MATCH($D223,_Inf_Country,0),MATCH(ER$3-1,_Inf_Day,0))-INDEX(_Inf_Data,MATCH($D223,_Inf_Country,0),MATCH(ER$3-2,_Inf_Day,0))*$C$2
+INDEX(_Inf_Data,MATCH($D223,_Inf_Country,0),MATCH(ER$3-2,_Inf_Day,0))-INDEX(_Inf_Data,MATCH($D223,_Inf_Country,0),MATCH(ER$3-3,_Inf_Day,0))*$C$2
+INDEX(_Inf_Data,MATCH($D223,_Inf_Country,0),MATCH(ER$3-3,_Inf_Day,0))-INDEX(_Inf_Data,MATCH($D223,_Inf_Country,0),MATCH(ER$3-4,_Inf_Day,0))*$C$2
+INDEX(_Inf_Data,MATCH($D223,_Inf_Country,0),MATCH(ER$3-4,_Inf_Day,0))-INDEX(_Inf_Data,MATCH($D223,_Inf_Country,0),MATCH(ER$3-5,_Inf_Day,0))*$C$2)/5</f>
        <v>#N/A</v>
      </c>
      <c r="ES223" s="80" t="e">
        <f>(INDEX(_Inf_Data,MATCH($D223,_Inf_Country,0),MATCH(ES$3,_Inf_Day,0))-INDEX(_Inf_Data,MATCH($D223,_Inf_Country,0),MATCH(ES$3-1,_Inf_Day,0))*$C$2
+INDEX(_Inf_Data,MATCH($D223,_Inf_Country,0),MATCH(ES$3-1,_Inf_Day,0))-INDEX(_Inf_Data,MATCH($D223,_Inf_Country,0),MATCH(ES$3-2,_Inf_Day,0))*$C$2
+INDEX(_Inf_Data,MATCH($D223,_Inf_Country,0),MATCH(ES$3-2,_Inf_Day,0))-INDEX(_Inf_Data,MATCH($D223,_Inf_Country,0),MATCH(ES$3-3,_Inf_Day,0))*$C$2
+INDEX(_Inf_Data,MATCH($D223,_Inf_Country,0),MATCH(ES$3-3,_Inf_Day,0))-INDEX(_Inf_Data,MATCH($D223,_Inf_Country,0),MATCH(ES$3-4,_Inf_Day,0))*$C$2
+INDEX(_Inf_Data,MATCH($D223,_Inf_Country,0),MATCH(ES$3-4,_Inf_Day,0))-INDEX(_Inf_Data,MATCH($D223,_Inf_Country,0),MATCH(ES$3-5,_Inf_Day,0))*$C$2)/5</f>
        <v>#N/A</v>
      </c>
      <c r="ET223" s="80" t="e">
        <f>(INDEX(_Inf_Data,MATCH($D223,_Inf_Country,0),MATCH(ET$3,_Inf_Day,0))-INDEX(_Inf_Data,MATCH($D223,_Inf_Country,0),MATCH(ET$3-1,_Inf_Day,0))*$C$2
+INDEX(_Inf_Data,MATCH($D223,_Inf_Country,0),MATCH(ET$3-1,_Inf_Day,0))-INDEX(_Inf_Data,MATCH($D223,_Inf_Country,0),MATCH(ET$3-2,_Inf_Day,0))*$C$2
+INDEX(_Inf_Data,MATCH($D223,_Inf_Country,0),MATCH(ET$3-2,_Inf_Day,0))-INDEX(_Inf_Data,MATCH($D223,_Inf_Country,0),MATCH(ET$3-3,_Inf_Day,0))*$C$2
+INDEX(_Inf_Data,MATCH($D223,_Inf_Country,0),MATCH(ET$3-3,_Inf_Day,0))-INDEX(_Inf_Data,MATCH($D223,_Inf_Country,0),MATCH(ET$3-4,_Inf_Day,0))*$C$2
+INDEX(_Inf_Data,MATCH($D223,_Inf_Country,0),MATCH(ET$3-4,_Inf_Day,0))-INDEX(_Inf_Data,MATCH($D223,_Inf_Country,0),MATCH(ET$3-5,_Inf_Day,0))*$C$2)/5</f>
        <v>#N/A</v>
      </c>
      <c r="EU223">
        <v>1</v>
      </c>
      <c r="EW223" s="10">
        <f ca="1">HLOOKUP(TODAY()-EW$3,$B$3:$EC$252,ROW()-2)</f>
        <v>0</v>
      </c>
      <c r="EX223" s="10">
        <f ca="1">HLOOKUP(TODAY()-EX$3,$B$3:$EC$252,ROW()-2)</f>
        <v>0</v>
      </c>
      <c r="EY223" s="10">
        <f ca="1">HLOOKUP(TODAY()-EY$3,$B$3:$EC$252,ROW()-2)</f>
        <v>0</v>
      </c>
      <c r="EZ223" s="10">
        <f ca="1">HLOOKUP(TODAY()-EZ$3,$B$3:$EC$252,ROW()-2)</f>
        <v>0</v>
      </c>
      <c r="FA223" s="10">
        <f ca="1">HLOOKUP(TODAY()-FA$3,$B$3:$EC$252,ROW()-2)</f>
        <v>0</v>
      </c>
      <c r="FB223" s="10">
        <f ca="1">HLOOKUP(TODAY()-FB$3,$B$3:$EC$252,ROW()-2)</f>
        <v>0</v>
      </c>
      <c r="FC223" s="10">
        <f ca="1">HLOOKUP(TODAY()-FC$3,$B$3:$EC$252,ROW()-2)</f>
        <v>0</v>
      </c>
      <c r="FD223" s="10">
        <f ca="1">SUM(EW223:FC223)/7</f>
        <v>0</v>
      </c>
      <c r="FF223" s="10">
        <f t="array" ref="FF223">MAX(IF(ISNA(J223:EC223),"",J223:EC223))</f>
        <v>1.8</v>
      </c>
      <c r="FG223" s="52">
        <f ca="1">FD223/FF223</f>
        <v>0</v>
      </c>
    </row>
    <row r="224" spans="1:163" ht="30" hidden="1" customHeight="1" x14ac:dyDescent="0.25">
      <c r="A224" s="81">
        <f>VLOOKUP(D224,Countries!$D$5:$F$254,3,FALSE)</f>
        <v>96700</v>
      </c>
      <c r="B224" s="86">
        <f ca="1">FG224</f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ca="1">INDEX(_Inf_Data,MATCH($D224,_Inf_Country,0),MATCH(E$2,_Inf_Day,0))</f>
        <v>11</v>
      </c>
      <c r="F224" s="81">
        <f ca="1">FD224</f>
        <v>0</v>
      </c>
      <c r="G224" s="80"/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0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0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0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0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0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0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0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0</v>
      </c>
      <c r="EA224" s="80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0</v>
      </c>
      <c r="EB224" s="80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0</v>
      </c>
      <c r="EC224" s="80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0</v>
      </c>
      <c r="ED224" s="80">
        <f>(INDEX(_Inf_Data,MATCH($D224,_Inf_Country,0),MATCH(ED$3,_Inf_Day,0))-INDEX(_Inf_Data,MATCH($D224,_Inf_Country,0),MATCH(ED$3-1,_Inf_Day,0))*$C$2
+INDEX(_Inf_Data,MATCH($D224,_Inf_Country,0),MATCH(ED$3-1,_Inf_Day,0))-INDEX(_Inf_Data,MATCH($D224,_Inf_Country,0),MATCH(ED$3-2,_Inf_Day,0))*$C$2
+INDEX(_Inf_Data,MATCH($D224,_Inf_Country,0),MATCH(ED$3-2,_Inf_Day,0))-INDEX(_Inf_Data,MATCH($D224,_Inf_Country,0),MATCH(ED$3-3,_Inf_Day,0))*$C$2
+INDEX(_Inf_Data,MATCH($D224,_Inf_Country,0),MATCH(ED$3-3,_Inf_Day,0))-INDEX(_Inf_Data,MATCH($D224,_Inf_Country,0),MATCH(ED$3-4,_Inf_Day,0))*$C$2
+INDEX(_Inf_Data,MATCH($D224,_Inf_Country,0),MATCH(ED$3-4,_Inf_Day,0))-INDEX(_Inf_Data,MATCH($D224,_Inf_Country,0),MATCH(ED$3-5,_Inf_Day,0))*$C$2)/5</f>
        <v>0</v>
      </c>
      <c r="EE224" s="80">
        <f>(INDEX(_Inf_Data,MATCH($D224,_Inf_Country,0),MATCH(EE$3,_Inf_Day,0))-INDEX(_Inf_Data,MATCH($D224,_Inf_Country,0),MATCH(EE$3-1,_Inf_Day,0))*$C$2
+INDEX(_Inf_Data,MATCH($D224,_Inf_Country,0),MATCH(EE$3-1,_Inf_Day,0))-INDEX(_Inf_Data,MATCH($D224,_Inf_Country,0),MATCH(EE$3-2,_Inf_Day,0))*$C$2
+INDEX(_Inf_Data,MATCH($D224,_Inf_Country,0),MATCH(EE$3-2,_Inf_Day,0))-INDEX(_Inf_Data,MATCH($D224,_Inf_Country,0),MATCH(EE$3-3,_Inf_Day,0))*$C$2
+INDEX(_Inf_Data,MATCH($D224,_Inf_Country,0),MATCH(EE$3-3,_Inf_Day,0))-INDEX(_Inf_Data,MATCH($D224,_Inf_Country,0),MATCH(EE$3-4,_Inf_Day,0))*$C$2
+INDEX(_Inf_Data,MATCH($D224,_Inf_Country,0),MATCH(EE$3-4,_Inf_Day,0))-INDEX(_Inf_Data,MATCH($D224,_Inf_Country,0),MATCH(EE$3-5,_Inf_Day,0))*$C$2)/5</f>
        <v>0</v>
      </c>
      <c r="EF224" s="80">
        <f>(INDEX(_Inf_Data,MATCH($D224,_Inf_Country,0),MATCH(EF$3,_Inf_Day,0))-INDEX(_Inf_Data,MATCH($D224,_Inf_Country,0),MATCH(EF$3-1,_Inf_Day,0))*$C$2
+INDEX(_Inf_Data,MATCH($D224,_Inf_Country,0),MATCH(EF$3-1,_Inf_Day,0))-INDEX(_Inf_Data,MATCH($D224,_Inf_Country,0),MATCH(EF$3-2,_Inf_Day,0))*$C$2
+INDEX(_Inf_Data,MATCH($D224,_Inf_Country,0),MATCH(EF$3-2,_Inf_Day,0))-INDEX(_Inf_Data,MATCH($D224,_Inf_Country,0),MATCH(EF$3-3,_Inf_Day,0))*$C$2
+INDEX(_Inf_Data,MATCH($D224,_Inf_Country,0),MATCH(EF$3-3,_Inf_Day,0))-INDEX(_Inf_Data,MATCH($D224,_Inf_Country,0),MATCH(EF$3-4,_Inf_Day,0))*$C$2
+INDEX(_Inf_Data,MATCH($D224,_Inf_Country,0),MATCH(EF$3-4,_Inf_Day,0))-INDEX(_Inf_Data,MATCH($D224,_Inf_Country,0),MATCH(EF$3-5,_Inf_Day,0))*$C$2)/5</f>
        <v>0</v>
      </c>
      <c r="EG224" s="80">
        <f>(INDEX(_Inf_Data,MATCH($D224,_Inf_Country,0),MATCH(EG$3,_Inf_Day,0))-INDEX(_Inf_Data,MATCH($D224,_Inf_Country,0),MATCH(EG$3-1,_Inf_Day,0))*$C$2
+INDEX(_Inf_Data,MATCH($D224,_Inf_Country,0),MATCH(EG$3-1,_Inf_Day,0))-INDEX(_Inf_Data,MATCH($D224,_Inf_Country,0),MATCH(EG$3-2,_Inf_Day,0))*$C$2
+INDEX(_Inf_Data,MATCH($D224,_Inf_Country,0),MATCH(EG$3-2,_Inf_Day,0))-INDEX(_Inf_Data,MATCH($D224,_Inf_Country,0),MATCH(EG$3-3,_Inf_Day,0))*$C$2
+INDEX(_Inf_Data,MATCH($D224,_Inf_Country,0),MATCH(EG$3-3,_Inf_Day,0))-INDEX(_Inf_Data,MATCH($D224,_Inf_Country,0),MATCH(EG$3-4,_Inf_Day,0))*$C$2
+INDEX(_Inf_Data,MATCH($D224,_Inf_Country,0),MATCH(EG$3-4,_Inf_Day,0))-INDEX(_Inf_Data,MATCH($D224,_Inf_Country,0),MATCH(EG$3-5,_Inf_Day,0))*$C$2)/5</f>
        <v>0</v>
      </c>
      <c r="EH224" s="80" t="e">
        <f>(INDEX(_Inf_Data,MATCH($D224,_Inf_Country,0),MATCH(EH$3,_Inf_Day,0))-INDEX(_Inf_Data,MATCH($D224,_Inf_Country,0),MATCH(EH$3-1,_Inf_Day,0))*$C$2
+INDEX(_Inf_Data,MATCH($D224,_Inf_Country,0),MATCH(EH$3-1,_Inf_Day,0))-INDEX(_Inf_Data,MATCH($D224,_Inf_Country,0),MATCH(EH$3-2,_Inf_Day,0))*$C$2
+INDEX(_Inf_Data,MATCH($D224,_Inf_Country,0),MATCH(EH$3-2,_Inf_Day,0))-INDEX(_Inf_Data,MATCH($D224,_Inf_Country,0),MATCH(EH$3-3,_Inf_Day,0))*$C$2
+INDEX(_Inf_Data,MATCH($D224,_Inf_Country,0),MATCH(EH$3-3,_Inf_Day,0))-INDEX(_Inf_Data,MATCH($D224,_Inf_Country,0),MATCH(EH$3-4,_Inf_Day,0))*$C$2
+INDEX(_Inf_Data,MATCH($D224,_Inf_Country,0),MATCH(EH$3-4,_Inf_Day,0))-INDEX(_Inf_Data,MATCH($D224,_Inf_Country,0),MATCH(EH$3-5,_Inf_Day,0))*$C$2)/5</f>
        <v>#N/A</v>
      </c>
      <c r="EI224" s="80" t="e">
        <f>(INDEX(_Inf_Data,MATCH($D224,_Inf_Country,0),MATCH(EI$3,_Inf_Day,0))-INDEX(_Inf_Data,MATCH($D224,_Inf_Country,0),MATCH(EI$3-1,_Inf_Day,0))*$C$2
+INDEX(_Inf_Data,MATCH($D224,_Inf_Country,0),MATCH(EI$3-1,_Inf_Day,0))-INDEX(_Inf_Data,MATCH($D224,_Inf_Country,0),MATCH(EI$3-2,_Inf_Day,0))*$C$2
+INDEX(_Inf_Data,MATCH($D224,_Inf_Country,0),MATCH(EI$3-2,_Inf_Day,0))-INDEX(_Inf_Data,MATCH($D224,_Inf_Country,0),MATCH(EI$3-3,_Inf_Day,0))*$C$2
+INDEX(_Inf_Data,MATCH($D224,_Inf_Country,0),MATCH(EI$3-3,_Inf_Day,0))-INDEX(_Inf_Data,MATCH($D224,_Inf_Country,0),MATCH(EI$3-4,_Inf_Day,0))*$C$2
+INDEX(_Inf_Data,MATCH($D224,_Inf_Country,0),MATCH(EI$3-4,_Inf_Day,0))-INDEX(_Inf_Data,MATCH($D224,_Inf_Country,0),MATCH(EI$3-5,_Inf_Day,0))*$C$2)/5</f>
        <v>#N/A</v>
      </c>
      <c r="EJ224" s="80" t="e">
        <f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#N/A</v>
      </c>
      <c r="EK224" s="80" t="e">
        <f>(INDEX(_Inf_Data,MATCH($D224,_Inf_Country,0),MATCH(EK$3,_Inf_Day,0))-INDEX(_Inf_Data,MATCH($D224,_Inf_Country,0),MATCH(EK$3-1,_Inf_Day,0))*$C$2
+INDEX(_Inf_Data,MATCH($D224,_Inf_Country,0),MATCH(EK$3-1,_Inf_Day,0))-INDEX(_Inf_Data,MATCH($D224,_Inf_Country,0),MATCH(EK$3-2,_Inf_Day,0))*$C$2
+INDEX(_Inf_Data,MATCH($D224,_Inf_Country,0),MATCH(EK$3-2,_Inf_Day,0))-INDEX(_Inf_Data,MATCH($D224,_Inf_Country,0),MATCH(EK$3-3,_Inf_Day,0))*$C$2
+INDEX(_Inf_Data,MATCH($D224,_Inf_Country,0),MATCH(EK$3-3,_Inf_Day,0))-INDEX(_Inf_Data,MATCH($D224,_Inf_Country,0),MATCH(EK$3-4,_Inf_Day,0))*$C$2
+INDEX(_Inf_Data,MATCH($D224,_Inf_Country,0),MATCH(EK$3-4,_Inf_Day,0))-INDEX(_Inf_Data,MATCH($D224,_Inf_Country,0),MATCH(EK$3-5,_Inf_Day,0))*$C$2)/5</f>
        <v>#N/A</v>
      </c>
      <c r="EL224" s="80" t="e">
        <f>(INDEX(_Inf_Data,MATCH($D224,_Inf_Country,0),MATCH(EL$3,_Inf_Day,0))-INDEX(_Inf_Data,MATCH($D224,_Inf_Country,0),MATCH(EL$3-1,_Inf_Day,0))*$C$2
+INDEX(_Inf_Data,MATCH($D224,_Inf_Country,0),MATCH(EL$3-1,_Inf_Day,0))-INDEX(_Inf_Data,MATCH($D224,_Inf_Country,0),MATCH(EL$3-2,_Inf_Day,0))*$C$2
+INDEX(_Inf_Data,MATCH($D224,_Inf_Country,0),MATCH(EL$3-2,_Inf_Day,0))-INDEX(_Inf_Data,MATCH($D224,_Inf_Country,0),MATCH(EL$3-3,_Inf_Day,0))*$C$2
+INDEX(_Inf_Data,MATCH($D224,_Inf_Country,0),MATCH(EL$3-3,_Inf_Day,0))-INDEX(_Inf_Data,MATCH($D224,_Inf_Country,0),MATCH(EL$3-4,_Inf_Day,0))*$C$2
+INDEX(_Inf_Data,MATCH($D224,_Inf_Country,0),MATCH(EL$3-4,_Inf_Day,0))-INDEX(_Inf_Data,MATCH($D224,_Inf_Country,0),MATCH(EL$3-5,_Inf_Day,0))*$C$2)/5</f>
        <v>#N/A</v>
      </c>
      <c r="EM224" s="80" t="e">
        <f>(INDEX(_Inf_Data,MATCH($D224,_Inf_Country,0),MATCH(EM$3,_Inf_Day,0))-INDEX(_Inf_Data,MATCH($D224,_Inf_Country,0),MATCH(EM$3-1,_Inf_Day,0))*$C$2
+INDEX(_Inf_Data,MATCH($D224,_Inf_Country,0),MATCH(EM$3-1,_Inf_Day,0))-INDEX(_Inf_Data,MATCH($D224,_Inf_Country,0),MATCH(EM$3-2,_Inf_Day,0))*$C$2
+INDEX(_Inf_Data,MATCH($D224,_Inf_Country,0),MATCH(EM$3-2,_Inf_Day,0))-INDEX(_Inf_Data,MATCH($D224,_Inf_Country,0),MATCH(EM$3-3,_Inf_Day,0))*$C$2
+INDEX(_Inf_Data,MATCH($D224,_Inf_Country,0),MATCH(EM$3-3,_Inf_Day,0))-INDEX(_Inf_Data,MATCH($D224,_Inf_Country,0),MATCH(EM$3-4,_Inf_Day,0))*$C$2
+INDEX(_Inf_Data,MATCH($D224,_Inf_Country,0),MATCH(EM$3-4,_Inf_Day,0))-INDEX(_Inf_Data,MATCH($D224,_Inf_Country,0),MATCH(EM$3-5,_Inf_Day,0))*$C$2)/5</f>
        <v>#N/A</v>
      </c>
      <c r="EN224" s="80" t="e">
        <f>(INDEX(_Inf_Data,MATCH($D224,_Inf_Country,0),MATCH(EN$3,_Inf_Day,0))-INDEX(_Inf_Data,MATCH($D224,_Inf_Country,0),MATCH(EN$3-1,_Inf_Day,0))*$C$2
+INDEX(_Inf_Data,MATCH($D224,_Inf_Country,0),MATCH(EN$3-1,_Inf_Day,0))-INDEX(_Inf_Data,MATCH($D224,_Inf_Country,0),MATCH(EN$3-2,_Inf_Day,0))*$C$2
+INDEX(_Inf_Data,MATCH($D224,_Inf_Country,0),MATCH(EN$3-2,_Inf_Day,0))-INDEX(_Inf_Data,MATCH($D224,_Inf_Country,0),MATCH(EN$3-3,_Inf_Day,0))*$C$2
+INDEX(_Inf_Data,MATCH($D224,_Inf_Country,0),MATCH(EN$3-3,_Inf_Day,0))-INDEX(_Inf_Data,MATCH($D224,_Inf_Country,0),MATCH(EN$3-4,_Inf_Day,0))*$C$2
+INDEX(_Inf_Data,MATCH($D224,_Inf_Country,0),MATCH(EN$3-4,_Inf_Day,0))-INDEX(_Inf_Data,MATCH($D224,_Inf_Country,0),MATCH(EN$3-5,_Inf_Day,0))*$C$2)/5</f>
        <v>#N/A</v>
      </c>
      <c r="EO224" s="80" t="e">
        <f>(INDEX(_Inf_Data,MATCH($D224,_Inf_Country,0),MATCH(EO$3,_Inf_Day,0))-INDEX(_Inf_Data,MATCH($D224,_Inf_Country,0),MATCH(EO$3-1,_Inf_Day,0))*$C$2
+INDEX(_Inf_Data,MATCH($D224,_Inf_Country,0),MATCH(EO$3-1,_Inf_Day,0))-INDEX(_Inf_Data,MATCH($D224,_Inf_Country,0),MATCH(EO$3-2,_Inf_Day,0))*$C$2
+INDEX(_Inf_Data,MATCH($D224,_Inf_Country,0),MATCH(EO$3-2,_Inf_Day,0))-INDEX(_Inf_Data,MATCH($D224,_Inf_Country,0),MATCH(EO$3-3,_Inf_Day,0))*$C$2
+INDEX(_Inf_Data,MATCH($D224,_Inf_Country,0),MATCH(EO$3-3,_Inf_Day,0))-INDEX(_Inf_Data,MATCH($D224,_Inf_Country,0),MATCH(EO$3-4,_Inf_Day,0))*$C$2
+INDEX(_Inf_Data,MATCH($D224,_Inf_Country,0),MATCH(EO$3-4,_Inf_Day,0))-INDEX(_Inf_Data,MATCH($D224,_Inf_Country,0),MATCH(EO$3-5,_Inf_Day,0))*$C$2)/5</f>
        <v>#N/A</v>
      </c>
      <c r="EP224" s="80" t="e">
        <f>(INDEX(_Inf_Data,MATCH($D224,_Inf_Country,0),MATCH(EP$3,_Inf_Day,0))-INDEX(_Inf_Data,MATCH($D224,_Inf_Country,0),MATCH(EP$3-1,_Inf_Day,0))*$C$2
+INDEX(_Inf_Data,MATCH($D224,_Inf_Country,0),MATCH(EP$3-1,_Inf_Day,0))-INDEX(_Inf_Data,MATCH($D224,_Inf_Country,0),MATCH(EP$3-2,_Inf_Day,0))*$C$2
+INDEX(_Inf_Data,MATCH($D224,_Inf_Country,0),MATCH(EP$3-2,_Inf_Day,0))-INDEX(_Inf_Data,MATCH($D224,_Inf_Country,0),MATCH(EP$3-3,_Inf_Day,0))*$C$2
+INDEX(_Inf_Data,MATCH($D224,_Inf_Country,0),MATCH(EP$3-3,_Inf_Day,0))-INDEX(_Inf_Data,MATCH($D224,_Inf_Country,0),MATCH(EP$3-4,_Inf_Day,0))*$C$2
+INDEX(_Inf_Data,MATCH($D224,_Inf_Country,0),MATCH(EP$3-4,_Inf_Day,0))-INDEX(_Inf_Data,MATCH($D224,_Inf_Country,0),MATCH(EP$3-5,_Inf_Day,0))*$C$2)/5</f>
        <v>#N/A</v>
      </c>
      <c r="EQ224" s="80" t="e">
        <f>(INDEX(_Inf_Data,MATCH($D224,_Inf_Country,0),MATCH(EQ$3,_Inf_Day,0))-INDEX(_Inf_Data,MATCH($D224,_Inf_Country,0),MATCH(EQ$3-1,_Inf_Day,0))*$C$2
+INDEX(_Inf_Data,MATCH($D224,_Inf_Country,0),MATCH(EQ$3-1,_Inf_Day,0))-INDEX(_Inf_Data,MATCH($D224,_Inf_Country,0),MATCH(EQ$3-2,_Inf_Day,0))*$C$2
+INDEX(_Inf_Data,MATCH($D224,_Inf_Country,0),MATCH(EQ$3-2,_Inf_Day,0))-INDEX(_Inf_Data,MATCH($D224,_Inf_Country,0),MATCH(EQ$3-3,_Inf_Day,0))*$C$2
+INDEX(_Inf_Data,MATCH($D224,_Inf_Country,0),MATCH(EQ$3-3,_Inf_Day,0))-INDEX(_Inf_Data,MATCH($D224,_Inf_Country,0),MATCH(EQ$3-4,_Inf_Day,0))*$C$2
+INDEX(_Inf_Data,MATCH($D224,_Inf_Country,0),MATCH(EQ$3-4,_Inf_Day,0))-INDEX(_Inf_Data,MATCH($D224,_Inf_Country,0),MATCH(EQ$3-5,_Inf_Day,0))*$C$2)/5</f>
        <v>#N/A</v>
      </c>
      <c r="ER224" s="80" t="e">
        <f>(INDEX(_Inf_Data,MATCH($D224,_Inf_Country,0),MATCH(ER$3,_Inf_Day,0))-INDEX(_Inf_Data,MATCH($D224,_Inf_Country,0),MATCH(ER$3-1,_Inf_Day,0))*$C$2
+INDEX(_Inf_Data,MATCH($D224,_Inf_Country,0),MATCH(ER$3-1,_Inf_Day,0))-INDEX(_Inf_Data,MATCH($D224,_Inf_Country,0),MATCH(ER$3-2,_Inf_Day,0))*$C$2
+INDEX(_Inf_Data,MATCH($D224,_Inf_Country,0),MATCH(ER$3-2,_Inf_Day,0))-INDEX(_Inf_Data,MATCH($D224,_Inf_Country,0),MATCH(ER$3-3,_Inf_Day,0))*$C$2
+INDEX(_Inf_Data,MATCH($D224,_Inf_Country,0),MATCH(ER$3-3,_Inf_Day,0))-INDEX(_Inf_Data,MATCH($D224,_Inf_Country,0),MATCH(ER$3-4,_Inf_Day,0))*$C$2
+INDEX(_Inf_Data,MATCH($D224,_Inf_Country,0),MATCH(ER$3-4,_Inf_Day,0))-INDEX(_Inf_Data,MATCH($D224,_Inf_Country,0),MATCH(ER$3-5,_Inf_Day,0))*$C$2)/5</f>
        <v>#N/A</v>
      </c>
      <c r="ES224" s="80" t="e">
        <f>(INDEX(_Inf_Data,MATCH($D224,_Inf_Country,0),MATCH(ES$3,_Inf_Day,0))-INDEX(_Inf_Data,MATCH($D224,_Inf_Country,0),MATCH(ES$3-1,_Inf_Day,0))*$C$2
+INDEX(_Inf_Data,MATCH($D224,_Inf_Country,0),MATCH(ES$3-1,_Inf_Day,0))-INDEX(_Inf_Data,MATCH($D224,_Inf_Country,0),MATCH(ES$3-2,_Inf_Day,0))*$C$2
+INDEX(_Inf_Data,MATCH($D224,_Inf_Country,0),MATCH(ES$3-2,_Inf_Day,0))-INDEX(_Inf_Data,MATCH($D224,_Inf_Country,0),MATCH(ES$3-3,_Inf_Day,0))*$C$2
+INDEX(_Inf_Data,MATCH($D224,_Inf_Country,0),MATCH(ES$3-3,_Inf_Day,0))-INDEX(_Inf_Data,MATCH($D224,_Inf_Country,0),MATCH(ES$3-4,_Inf_Day,0))*$C$2
+INDEX(_Inf_Data,MATCH($D224,_Inf_Country,0),MATCH(ES$3-4,_Inf_Day,0))-INDEX(_Inf_Data,MATCH($D224,_Inf_Country,0),MATCH(ES$3-5,_Inf_Day,0))*$C$2)/5</f>
        <v>#N/A</v>
      </c>
      <c r="ET224" s="80" t="e">
        <f>(INDEX(_Inf_Data,MATCH($D224,_Inf_Country,0),MATCH(ET$3,_Inf_Day,0))-INDEX(_Inf_Data,MATCH($D224,_Inf_Country,0),MATCH(ET$3-1,_Inf_Day,0))*$C$2
+INDEX(_Inf_Data,MATCH($D224,_Inf_Country,0),MATCH(ET$3-1,_Inf_Day,0))-INDEX(_Inf_Data,MATCH($D224,_Inf_Country,0),MATCH(ET$3-2,_Inf_Day,0))*$C$2
+INDEX(_Inf_Data,MATCH($D224,_Inf_Country,0),MATCH(ET$3-2,_Inf_Day,0))-INDEX(_Inf_Data,MATCH($D224,_Inf_Country,0),MATCH(ET$3-3,_Inf_Day,0))*$C$2
+INDEX(_Inf_Data,MATCH($D224,_Inf_Country,0),MATCH(ET$3-3,_Inf_Day,0))-INDEX(_Inf_Data,MATCH($D224,_Inf_Country,0),MATCH(ET$3-4,_Inf_Day,0))*$C$2
+INDEX(_Inf_Data,MATCH($D224,_Inf_Country,0),MATCH(ET$3-4,_Inf_Day,0))-INDEX(_Inf_Data,MATCH($D224,_Inf_Country,0),MATCH(ET$3-5,_Inf_Day,0))*$C$2)/5</f>
        <v>#N/A</v>
      </c>
      <c r="EU224">
        <v>1</v>
      </c>
      <c r="EW224" s="10">
        <f ca="1">HLOOKUP(TODAY()-EW$3,$B$3:$EC$252,ROW()-2)</f>
        <v>0</v>
      </c>
      <c r="EX224" s="10">
        <f ca="1">HLOOKUP(TODAY()-EX$3,$B$3:$EC$252,ROW()-2)</f>
        <v>0</v>
      </c>
      <c r="EY224" s="10">
        <f ca="1">HLOOKUP(TODAY()-EY$3,$B$3:$EC$252,ROW()-2)</f>
        <v>0</v>
      </c>
      <c r="EZ224" s="10">
        <f ca="1">HLOOKUP(TODAY()-EZ$3,$B$3:$EC$252,ROW()-2)</f>
        <v>0</v>
      </c>
      <c r="FA224" s="10">
        <f ca="1">HLOOKUP(TODAY()-FA$3,$B$3:$EC$252,ROW()-2)</f>
        <v>0</v>
      </c>
      <c r="FB224" s="10">
        <f ca="1">HLOOKUP(TODAY()-FB$3,$B$3:$EC$252,ROW()-2)</f>
        <v>0</v>
      </c>
      <c r="FC224" s="10">
        <f ca="1">HLOOKUP(TODAY()-FC$3,$B$3:$EC$252,ROW()-2)</f>
        <v>0</v>
      </c>
      <c r="FD224" s="10">
        <f ca="1">SUM(EW224:FC224)/7</f>
        <v>0</v>
      </c>
      <c r="FF224" s="10">
        <f t="array" ref="FF224">MAX(IF(ISNA(J224:EC224),"",J224:EC224))</f>
        <v>1</v>
      </c>
      <c r="FG224" s="52">
        <f ca="1">FD224/FF224</f>
        <v>0</v>
      </c>
    </row>
    <row r="225" spans="1:167" ht="30" hidden="1" customHeight="1" x14ac:dyDescent="0.25">
      <c r="A225" s="81">
        <f>VLOOKUP(D225,Countries!$D$5:$F$254,3,FALSE)</f>
        <v>7000000</v>
      </c>
      <c r="B225" s="86">
        <f ca="1">FG225</f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ca="1">INDEX(_Inf_Data,MATCH($D225,_Inf_Country,0),MATCH(E$2,_Inf_Day,0))</f>
        <v>8</v>
      </c>
      <c r="F225" s="81">
        <f ca="1">FD225</f>
        <v>0</v>
      </c>
      <c r="G225" s="80"/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0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0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0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0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0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0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0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0</v>
      </c>
      <c r="EA225" s="80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0</v>
      </c>
      <c r="EB225" s="80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0</v>
      </c>
      <c r="EC225" s="80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0</v>
      </c>
      <c r="ED225" s="80">
        <f>(INDEX(_Inf_Data,MATCH($D225,_Inf_Country,0),MATCH(ED$3,_Inf_Day,0))-INDEX(_Inf_Data,MATCH($D225,_Inf_Country,0),MATCH(ED$3-1,_Inf_Day,0))*$C$2
+INDEX(_Inf_Data,MATCH($D225,_Inf_Country,0),MATCH(ED$3-1,_Inf_Day,0))-INDEX(_Inf_Data,MATCH($D225,_Inf_Country,0),MATCH(ED$3-2,_Inf_Day,0))*$C$2
+INDEX(_Inf_Data,MATCH($D225,_Inf_Country,0),MATCH(ED$3-2,_Inf_Day,0))-INDEX(_Inf_Data,MATCH($D225,_Inf_Country,0),MATCH(ED$3-3,_Inf_Day,0))*$C$2
+INDEX(_Inf_Data,MATCH($D225,_Inf_Country,0),MATCH(ED$3-3,_Inf_Day,0))-INDEX(_Inf_Data,MATCH($D225,_Inf_Country,0),MATCH(ED$3-4,_Inf_Day,0))*$C$2
+INDEX(_Inf_Data,MATCH($D225,_Inf_Country,0),MATCH(ED$3-4,_Inf_Day,0))-INDEX(_Inf_Data,MATCH($D225,_Inf_Country,0),MATCH(ED$3-5,_Inf_Day,0))*$C$2)/5</f>
        <v>0</v>
      </c>
      <c r="EE225" s="80">
        <f>(INDEX(_Inf_Data,MATCH($D225,_Inf_Country,0),MATCH(EE$3,_Inf_Day,0))-INDEX(_Inf_Data,MATCH($D225,_Inf_Country,0),MATCH(EE$3-1,_Inf_Day,0))*$C$2
+INDEX(_Inf_Data,MATCH($D225,_Inf_Country,0),MATCH(EE$3-1,_Inf_Day,0))-INDEX(_Inf_Data,MATCH($D225,_Inf_Country,0),MATCH(EE$3-2,_Inf_Day,0))*$C$2
+INDEX(_Inf_Data,MATCH($D225,_Inf_Country,0),MATCH(EE$3-2,_Inf_Day,0))-INDEX(_Inf_Data,MATCH($D225,_Inf_Country,0),MATCH(EE$3-3,_Inf_Day,0))*$C$2
+INDEX(_Inf_Data,MATCH($D225,_Inf_Country,0),MATCH(EE$3-3,_Inf_Day,0))-INDEX(_Inf_Data,MATCH($D225,_Inf_Country,0),MATCH(EE$3-4,_Inf_Day,0))*$C$2
+INDEX(_Inf_Data,MATCH($D225,_Inf_Country,0),MATCH(EE$3-4,_Inf_Day,0))-INDEX(_Inf_Data,MATCH($D225,_Inf_Country,0),MATCH(EE$3-5,_Inf_Day,0))*$C$2)/5</f>
        <v>0</v>
      </c>
      <c r="EF225" s="80">
        <f>(INDEX(_Inf_Data,MATCH($D225,_Inf_Country,0),MATCH(EF$3,_Inf_Day,0))-INDEX(_Inf_Data,MATCH($D225,_Inf_Country,0),MATCH(EF$3-1,_Inf_Day,0))*$C$2
+INDEX(_Inf_Data,MATCH($D225,_Inf_Country,0),MATCH(EF$3-1,_Inf_Day,0))-INDEX(_Inf_Data,MATCH($D225,_Inf_Country,0),MATCH(EF$3-2,_Inf_Day,0))*$C$2
+INDEX(_Inf_Data,MATCH($D225,_Inf_Country,0),MATCH(EF$3-2,_Inf_Day,0))-INDEX(_Inf_Data,MATCH($D225,_Inf_Country,0),MATCH(EF$3-3,_Inf_Day,0))*$C$2
+INDEX(_Inf_Data,MATCH($D225,_Inf_Country,0),MATCH(EF$3-3,_Inf_Day,0))-INDEX(_Inf_Data,MATCH($D225,_Inf_Country,0),MATCH(EF$3-4,_Inf_Day,0))*$C$2
+INDEX(_Inf_Data,MATCH($D225,_Inf_Country,0),MATCH(EF$3-4,_Inf_Day,0))-INDEX(_Inf_Data,MATCH($D225,_Inf_Country,0),MATCH(EF$3-5,_Inf_Day,0))*$C$2)/5</f>
        <v>0</v>
      </c>
      <c r="EG225" s="80">
        <f>(INDEX(_Inf_Data,MATCH($D225,_Inf_Country,0),MATCH(EG$3,_Inf_Day,0))-INDEX(_Inf_Data,MATCH($D225,_Inf_Country,0),MATCH(EG$3-1,_Inf_Day,0))*$C$2
+INDEX(_Inf_Data,MATCH($D225,_Inf_Country,0),MATCH(EG$3-1,_Inf_Day,0))-INDEX(_Inf_Data,MATCH($D225,_Inf_Country,0),MATCH(EG$3-2,_Inf_Day,0))*$C$2
+INDEX(_Inf_Data,MATCH($D225,_Inf_Country,0),MATCH(EG$3-2,_Inf_Day,0))-INDEX(_Inf_Data,MATCH($D225,_Inf_Country,0),MATCH(EG$3-3,_Inf_Day,0))*$C$2
+INDEX(_Inf_Data,MATCH($D225,_Inf_Country,0),MATCH(EG$3-3,_Inf_Day,0))-INDEX(_Inf_Data,MATCH($D225,_Inf_Country,0),MATCH(EG$3-4,_Inf_Day,0))*$C$2
+INDEX(_Inf_Data,MATCH($D225,_Inf_Country,0),MATCH(EG$3-4,_Inf_Day,0))-INDEX(_Inf_Data,MATCH($D225,_Inf_Country,0),MATCH(EG$3-5,_Inf_Day,0))*$C$2)/5</f>
        <v>0</v>
      </c>
      <c r="EH225" s="80" t="e">
        <f>(INDEX(_Inf_Data,MATCH($D225,_Inf_Country,0),MATCH(EH$3,_Inf_Day,0))-INDEX(_Inf_Data,MATCH($D225,_Inf_Country,0),MATCH(EH$3-1,_Inf_Day,0))*$C$2
+INDEX(_Inf_Data,MATCH($D225,_Inf_Country,0),MATCH(EH$3-1,_Inf_Day,0))-INDEX(_Inf_Data,MATCH($D225,_Inf_Country,0),MATCH(EH$3-2,_Inf_Day,0))*$C$2
+INDEX(_Inf_Data,MATCH($D225,_Inf_Country,0),MATCH(EH$3-2,_Inf_Day,0))-INDEX(_Inf_Data,MATCH($D225,_Inf_Country,0),MATCH(EH$3-3,_Inf_Day,0))*$C$2
+INDEX(_Inf_Data,MATCH($D225,_Inf_Country,0),MATCH(EH$3-3,_Inf_Day,0))-INDEX(_Inf_Data,MATCH($D225,_Inf_Country,0),MATCH(EH$3-4,_Inf_Day,0))*$C$2
+INDEX(_Inf_Data,MATCH($D225,_Inf_Country,0),MATCH(EH$3-4,_Inf_Day,0))-INDEX(_Inf_Data,MATCH($D225,_Inf_Country,0),MATCH(EH$3-5,_Inf_Day,0))*$C$2)/5</f>
        <v>#N/A</v>
      </c>
      <c r="EI225" s="80" t="e">
        <f>(INDEX(_Inf_Data,MATCH($D225,_Inf_Country,0),MATCH(EI$3,_Inf_Day,0))-INDEX(_Inf_Data,MATCH($D225,_Inf_Country,0),MATCH(EI$3-1,_Inf_Day,0))*$C$2
+INDEX(_Inf_Data,MATCH($D225,_Inf_Country,0),MATCH(EI$3-1,_Inf_Day,0))-INDEX(_Inf_Data,MATCH($D225,_Inf_Country,0),MATCH(EI$3-2,_Inf_Day,0))*$C$2
+INDEX(_Inf_Data,MATCH($D225,_Inf_Country,0),MATCH(EI$3-2,_Inf_Day,0))-INDEX(_Inf_Data,MATCH($D225,_Inf_Country,0),MATCH(EI$3-3,_Inf_Day,0))*$C$2
+INDEX(_Inf_Data,MATCH($D225,_Inf_Country,0),MATCH(EI$3-3,_Inf_Day,0))-INDEX(_Inf_Data,MATCH($D225,_Inf_Country,0),MATCH(EI$3-4,_Inf_Day,0))*$C$2
+INDEX(_Inf_Data,MATCH($D225,_Inf_Country,0),MATCH(EI$3-4,_Inf_Day,0))-INDEX(_Inf_Data,MATCH($D225,_Inf_Country,0),MATCH(EI$3-5,_Inf_Day,0))*$C$2)/5</f>
        <v>#N/A</v>
      </c>
      <c r="EJ225" s="80" t="e">
        <f>(INDEX(_Inf_Data,MATCH($D225,_Inf_Country,0),MATCH(EJ$3,_Inf_Day,0))-INDEX(_Inf_Data,MATCH($D225,_Inf_Country,0),MATCH(EJ$3-1,_Inf_Day,0))*$C$2
+INDEX(_Inf_Data,MATCH($D225,_Inf_Country,0),MATCH(EJ$3-1,_Inf_Day,0))-INDEX(_Inf_Data,MATCH($D225,_Inf_Country,0),MATCH(EJ$3-2,_Inf_Day,0))*$C$2
+INDEX(_Inf_Data,MATCH($D225,_Inf_Country,0),MATCH(EJ$3-2,_Inf_Day,0))-INDEX(_Inf_Data,MATCH($D225,_Inf_Country,0),MATCH(EJ$3-3,_Inf_Day,0))*$C$2
+INDEX(_Inf_Data,MATCH($D225,_Inf_Country,0),MATCH(EJ$3-3,_Inf_Day,0))-INDEX(_Inf_Data,MATCH($D225,_Inf_Country,0),MATCH(EJ$3-4,_Inf_Day,0))*$C$2
+INDEX(_Inf_Data,MATCH($D225,_Inf_Country,0),MATCH(EJ$3-4,_Inf_Day,0))-INDEX(_Inf_Data,MATCH($D225,_Inf_Country,0),MATCH(EJ$3-5,_Inf_Day,0))*$C$2)/5</f>
        <v>#N/A</v>
      </c>
      <c r="EK225" s="80" t="e">
        <f>(INDEX(_Inf_Data,MATCH($D225,_Inf_Country,0),MATCH(EK$3,_Inf_Day,0))-INDEX(_Inf_Data,MATCH($D225,_Inf_Country,0),MATCH(EK$3-1,_Inf_Day,0))*$C$2
+INDEX(_Inf_Data,MATCH($D225,_Inf_Country,0),MATCH(EK$3-1,_Inf_Day,0))-INDEX(_Inf_Data,MATCH($D225,_Inf_Country,0),MATCH(EK$3-2,_Inf_Day,0))*$C$2
+INDEX(_Inf_Data,MATCH($D225,_Inf_Country,0),MATCH(EK$3-2,_Inf_Day,0))-INDEX(_Inf_Data,MATCH($D225,_Inf_Country,0),MATCH(EK$3-3,_Inf_Day,0))*$C$2
+INDEX(_Inf_Data,MATCH($D225,_Inf_Country,0),MATCH(EK$3-3,_Inf_Day,0))-INDEX(_Inf_Data,MATCH($D225,_Inf_Country,0),MATCH(EK$3-4,_Inf_Day,0))*$C$2
+INDEX(_Inf_Data,MATCH($D225,_Inf_Country,0),MATCH(EK$3-4,_Inf_Day,0))-INDEX(_Inf_Data,MATCH($D225,_Inf_Country,0),MATCH(EK$3-5,_Inf_Day,0))*$C$2)/5</f>
        <v>#N/A</v>
      </c>
      <c r="EL225" s="80" t="e">
        <f>(INDEX(_Inf_Data,MATCH($D225,_Inf_Country,0),MATCH(EL$3,_Inf_Day,0))-INDEX(_Inf_Data,MATCH($D225,_Inf_Country,0),MATCH(EL$3-1,_Inf_Day,0))*$C$2
+INDEX(_Inf_Data,MATCH($D225,_Inf_Country,0),MATCH(EL$3-1,_Inf_Day,0))-INDEX(_Inf_Data,MATCH($D225,_Inf_Country,0),MATCH(EL$3-2,_Inf_Day,0))*$C$2
+INDEX(_Inf_Data,MATCH($D225,_Inf_Country,0),MATCH(EL$3-2,_Inf_Day,0))-INDEX(_Inf_Data,MATCH($D225,_Inf_Country,0),MATCH(EL$3-3,_Inf_Day,0))*$C$2
+INDEX(_Inf_Data,MATCH($D225,_Inf_Country,0),MATCH(EL$3-3,_Inf_Day,0))-INDEX(_Inf_Data,MATCH($D225,_Inf_Country,0),MATCH(EL$3-4,_Inf_Day,0))*$C$2
+INDEX(_Inf_Data,MATCH($D225,_Inf_Country,0),MATCH(EL$3-4,_Inf_Day,0))-INDEX(_Inf_Data,MATCH($D225,_Inf_Country,0),MATCH(EL$3-5,_Inf_Day,0))*$C$2)/5</f>
        <v>#N/A</v>
      </c>
      <c r="EM225" s="80" t="e">
        <f>(INDEX(_Inf_Data,MATCH($D225,_Inf_Country,0),MATCH(EM$3,_Inf_Day,0))-INDEX(_Inf_Data,MATCH($D225,_Inf_Country,0),MATCH(EM$3-1,_Inf_Day,0))*$C$2
+INDEX(_Inf_Data,MATCH($D225,_Inf_Country,0),MATCH(EM$3-1,_Inf_Day,0))-INDEX(_Inf_Data,MATCH($D225,_Inf_Country,0),MATCH(EM$3-2,_Inf_Day,0))*$C$2
+INDEX(_Inf_Data,MATCH($D225,_Inf_Country,0),MATCH(EM$3-2,_Inf_Day,0))-INDEX(_Inf_Data,MATCH($D225,_Inf_Country,0),MATCH(EM$3-3,_Inf_Day,0))*$C$2
+INDEX(_Inf_Data,MATCH($D225,_Inf_Country,0),MATCH(EM$3-3,_Inf_Day,0))-INDEX(_Inf_Data,MATCH($D225,_Inf_Country,0),MATCH(EM$3-4,_Inf_Day,0))*$C$2
+INDEX(_Inf_Data,MATCH($D225,_Inf_Country,0),MATCH(EM$3-4,_Inf_Day,0))-INDEX(_Inf_Data,MATCH($D225,_Inf_Country,0),MATCH(EM$3-5,_Inf_Day,0))*$C$2)/5</f>
        <v>#N/A</v>
      </c>
      <c r="EN225" s="80" t="e">
        <f>(INDEX(_Inf_Data,MATCH($D225,_Inf_Country,0),MATCH(EN$3,_Inf_Day,0))-INDEX(_Inf_Data,MATCH($D225,_Inf_Country,0),MATCH(EN$3-1,_Inf_Day,0))*$C$2
+INDEX(_Inf_Data,MATCH($D225,_Inf_Country,0),MATCH(EN$3-1,_Inf_Day,0))-INDEX(_Inf_Data,MATCH($D225,_Inf_Country,0),MATCH(EN$3-2,_Inf_Day,0))*$C$2
+INDEX(_Inf_Data,MATCH($D225,_Inf_Country,0),MATCH(EN$3-2,_Inf_Day,0))-INDEX(_Inf_Data,MATCH($D225,_Inf_Country,0),MATCH(EN$3-3,_Inf_Day,0))*$C$2
+INDEX(_Inf_Data,MATCH($D225,_Inf_Country,0),MATCH(EN$3-3,_Inf_Day,0))-INDEX(_Inf_Data,MATCH($D225,_Inf_Country,0),MATCH(EN$3-4,_Inf_Day,0))*$C$2
+INDEX(_Inf_Data,MATCH($D225,_Inf_Country,0),MATCH(EN$3-4,_Inf_Day,0))-INDEX(_Inf_Data,MATCH($D225,_Inf_Country,0),MATCH(EN$3-5,_Inf_Day,0))*$C$2)/5</f>
        <v>#N/A</v>
      </c>
      <c r="EO225" s="80" t="e">
        <f>(INDEX(_Inf_Data,MATCH($D225,_Inf_Country,0),MATCH(EO$3,_Inf_Day,0))-INDEX(_Inf_Data,MATCH($D225,_Inf_Country,0),MATCH(EO$3-1,_Inf_Day,0))*$C$2
+INDEX(_Inf_Data,MATCH($D225,_Inf_Country,0),MATCH(EO$3-1,_Inf_Day,0))-INDEX(_Inf_Data,MATCH($D225,_Inf_Country,0),MATCH(EO$3-2,_Inf_Day,0))*$C$2
+INDEX(_Inf_Data,MATCH($D225,_Inf_Country,0),MATCH(EO$3-2,_Inf_Day,0))-INDEX(_Inf_Data,MATCH($D225,_Inf_Country,0),MATCH(EO$3-3,_Inf_Day,0))*$C$2
+INDEX(_Inf_Data,MATCH($D225,_Inf_Country,0),MATCH(EO$3-3,_Inf_Day,0))-INDEX(_Inf_Data,MATCH($D225,_Inf_Country,0),MATCH(EO$3-4,_Inf_Day,0))*$C$2
+INDEX(_Inf_Data,MATCH($D225,_Inf_Country,0),MATCH(EO$3-4,_Inf_Day,0))-INDEX(_Inf_Data,MATCH($D225,_Inf_Country,0),MATCH(EO$3-5,_Inf_Day,0))*$C$2)/5</f>
        <v>#N/A</v>
      </c>
      <c r="EP225" s="80" t="e">
        <f>(INDEX(_Inf_Data,MATCH($D225,_Inf_Country,0),MATCH(EP$3,_Inf_Day,0))-INDEX(_Inf_Data,MATCH($D225,_Inf_Country,0),MATCH(EP$3-1,_Inf_Day,0))*$C$2
+INDEX(_Inf_Data,MATCH($D225,_Inf_Country,0),MATCH(EP$3-1,_Inf_Day,0))-INDEX(_Inf_Data,MATCH($D225,_Inf_Country,0),MATCH(EP$3-2,_Inf_Day,0))*$C$2
+INDEX(_Inf_Data,MATCH($D225,_Inf_Country,0),MATCH(EP$3-2,_Inf_Day,0))-INDEX(_Inf_Data,MATCH($D225,_Inf_Country,0),MATCH(EP$3-3,_Inf_Day,0))*$C$2
+INDEX(_Inf_Data,MATCH($D225,_Inf_Country,0),MATCH(EP$3-3,_Inf_Day,0))-INDEX(_Inf_Data,MATCH($D225,_Inf_Country,0),MATCH(EP$3-4,_Inf_Day,0))*$C$2
+INDEX(_Inf_Data,MATCH($D225,_Inf_Country,0),MATCH(EP$3-4,_Inf_Day,0))-INDEX(_Inf_Data,MATCH($D225,_Inf_Country,0),MATCH(EP$3-5,_Inf_Day,0))*$C$2)/5</f>
        <v>#N/A</v>
      </c>
      <c r="EQ225" s="80" t="e">
        <f>(INDEX(_Inf_Data,MATCH($D225,_Inf_Country,0),MATCH(EQ$3,_Inf_Day,0))-INDEX(_Inf_Data,MATCH($D225,_Inf_Country,0),MATCH(EQ$3-1,_Inf_Day,0))*$C$2
+INDEX(_Inf_Data,MATCH($D225,_Inf_Country,0),MATCH(EQ$3-1,_Inf_Day,0))-INDEX(_Inf_Data,MATCH($D225,_Inf_Country,0),MATCH(EQ$3-2,_Inf_Day,0))*$C$2
+INDEX(_Inf_Data,MATCH($D225,_Inf_Country,0),MATCH(EQ$3-2,_Inf_Day,0))-INDEX(_Inf_Data,MATCH($D225,_Inf_Country,0),MATCH(EQ$3-3,_Inf_Day,0))*$C$2
+INDEX(_Inf_Data,MATCH($D225,_Inf_Country,0),MATCH(EQ$3-3,_Inf_Day,0))-INDEX(_Inf_Data,MATCH($D225,_Inf_Country,0),MATCH(EQ$3-4,_Inf_Day,0))*$C$2
+INDEX(_Inf_Data,MATCH($D225,_Inf_Country,0),MATCH(EQ$3-4,_Inf_Day,0))-INDEX(_Inf_Data,MATCH($D225,_Inf_Country,0),MATCH(EQ$3-5,_Inf_Day,0))*$C$2)/5</f>
        <v>#N/A</v>
      </c>
      <c r="ER225" s="80" t="e">
        <f>(INDEX(_Inf_Data,MATCH($D225,_Inf_Country,0),MATCH(ER$3,_Inf_Day,0))-INDEX(_Inf_Data,MATCH($D225,_Inf_Country,0),MATCH(ER$3-1,_Inf_Day,0))*$C$2
+INDEX(_Inf_Data,MATCH($D225,_Inf_Country,0),MATCH(ER$3-1,_Inf_Day,0))-INDEX(_Inf_Data,MATCH($D225,_Inf_Country,0),MATCH(ER$3-2,_Inf_Day,0))*$C$2
+INDEX(_Inf_Data,MATCH($D225,_Inf_Country,0),MATCH(ER$3-2,_Inf_Day,0))-INDEX(_Inf_Data,MATCH($D225,_Inf_Country,0),MATCH(ER$3-3,_Inf_Day,0))*$C$2
+INDEX(_Inf_Data,MATCH($D225,_Inf_Country,0),MATCH(ER$3-3,_Inf_Day,0))-INDEX(_Inf_Data,MATCH($D225,_Inf_Country,0),MATCH(ER$3-4,_Inf_Day,0))*$C$2
+INDEX(_Inf_Data,MATCH($D225,_Inf_Country,0),MATCH(ER$3-4,_Inf_Day,0))-INDEX(_Inf_Data,MATCH($D225,_Inf_Country,0),MATCH(ER$3-5,_Inf_Day,0))*$C$2)/5</f>
        <v>#N/A</v>
      </c>
      <c r="ES225" s="80" t="e">
        <f>(INDEX(_Inf_Data,MATCH($D225,_Inf_Country,0),MATCH(ES$3,_Inf_Day,0))-INDEX(_Inf_Data,MATCH($D225,_Inf_Country,0),MATCH(ES$3-1,_Inf_Day,0))*$C$2
+INDEX(_Inf_Data,MATCH($D225,_Inf_Country,0),MATCH(ES$3-1,_Inf_Day,0))-INDEX(_Inf_Data,MATCH($D225,_Inf_Country,0),MATCH(ES$3-2,_Inf_Day,0))*$C$2
+INDEX(_Inf_Data,MATCH($D225,_Inf_Country,0),MATCH(ES$3-2,_Inf_Day,0))-INDEX(_Inf_Data,MATCH($D225,_Inf_Country,0),MATCH(ES$3-3,_Inf_Day,0))*$C$2
+INDEX(_Inf_Data,MATCH($D225,_Inf_Country,0),MATCH(ES$3-3,_Inf_Day,0))-INDEX(_Inf_Data,MATCH($D225,_Inf_Country,0),MATCH(ES$3-4,_Inf_Day,0))*$C$2
+INDEX(_Inf_Data,MATCH($D225,_Inf_Country,0),MATCH(ES$3-4,_Inf_Day,0))-INDEX(_Inf_Data,MATCH($D225,_Inf_Country,0),MATCH(ES$3-5,_Inf_Day,0))*$C$2)/5</f>
        <v>#N/A</v>
      </c>
      <c r="ET225" s="80" t="e">
        <f>(INDEX(_Inf_Data,MATCH($D225,_Inf_Country,0),MATCH(ET$3,_Inf_Day,0))-INDEX(_Inf_Data,MATCH($D225,_Inf_Country,0),MATCH(ET$3-1,_Inf_Day,0))*$C$2
+INDEX(_Inf_Data,MATCH($D225,_Inf_Country,0),MATCH(ET$3-1,_Inf_Day,0))-INDEX(_Inf_Data,MATCH($D225,_Inf_Country,0),MATCH(ET$3-2,_Inf_Day,0))*$C$2
+INDEX(_Inf_Data,MATCH($D225,_Inf_Country,0),MATCH(ET$3-2,_Inf_Day,0))-INDEX(_Inf_Data,MATCH($D225,_Inf_Country,0),MATCH(ET$3-3,_Inf_Day,0))*$C$2
+INDEX(_Inf_Data,MATCH($D225,_Inf_Country,0),MATCH(ET$3-3,_Inf_Day,0))-INDEX(_Inf_Data,MATCH($D225,_Inf_Country,0),MATCH(ET$3-4,_Inf_Day,0))*$C$2
+INDEX(_Inf_Data,MATCH($D225,_Inf_Country,0),MATCH(ET$3-4,_Inf_Day,0))-INDEX(_Inf_Data,MATCH($D225,_Inf_Country,0),MATCH(ET$3-5,_Inf_Day,0))*$C$2)/5</f>
        <v>#N/A</v>
      </c>
      <c r="EU225">
        <v>1</v>
      </c>
      <c r="EW225" s="10">
        <f ca="1">HLOOKUP(TODAY()-EW$3,$B$3:$EC$252,ROW()-2)</f>
        <v>0</v>
      </c>
      <c r="EX225" s="10">
        <f ca="1">HLOOKUP(TODAY()-EX$3,$B$3:$EC$252,ROW()-2)</f>
        <v>0</v>
      </c>
      <c r="EY225" s="10">
        <f ca="1">HLOOKUP(TODAY()-EY$3,$B$3:$EC$252,ROW()-2)</f>
        <v>0</v>
      </c>
      <c r="EZ225" s="10">
        <f ca="1">HLOOKUP(TODAY()-EZ$3,$B$3:$EC$252,ROW()-2)</f>
        <v>0</v>
      </c>
      <c r="FA225" s="10">
        <f ca="1">HLOOKUP(TODAY()-FA$3,$B$3:$EC$252,ROW()-2)</f>
        <v>0</v>
      </c>
      <c r="FB225" s="10">
        <f ca="1">HLOOKUP(TODAY()-FB$3,$B$3:$EC$252,ROW()-2)</f>
        <v>0</v>
      </c>
      <c r="FC225" s="10">
        <f ca="1">HLOOKUP(TODAY()-FC$3,$B$3:$EC$252,ROW()-2)</f>
        <v>0</v>
      </c>
      <c r="FD225" s="10">
        <f ca="1">SUM(EW225:FC225)/7</f>
        <v>0</v>
      </c>
      <c r="FF225" s="10">
        <f t="array" ref="FF225">MAX(IF(ISNA(J225:EC225),"",J225:EC225))</f>
        <v>1</v>
      </c>
      <c r="FG225" s="52">
        <f ca="1">FD225/FF225</f>
        <v>0</v>
      </c>
    </row>
    <row r="226" spans="1:167" ht="30" hidden="1" customHeight="1" x14ac:dyDescent="0.25">
      <c r="A226" s="81">
        <f>VLOOKUP(D226,Countries!$D$5:$F$254,3,FALSE)</f>
        <v>1300000</v>
      </c>
      <c r="B226" s="86">
        <f ca="1">FG226</f>
        <v>1.6949152542372878E-2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ca="1">INDEX(_Inf_Data,MATCH($D226,_Inf_Country,0),MATCH(E$2,_Inf_Day,0))</f>
        <v>335</v>
      </c>
      <c r="F226" s="81">
        <f ca="1">FD226</f>
        <v>0.39999999999999997</v>
      </c>
      <c r="G226" s="80"/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0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0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0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0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0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0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0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0</v>
      </c>
      <c r="EA226" s="80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0.4</v>
      </c>
      <c r="EB226" s="80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0.4</v>
      </c>
      <c r="EC226" s="80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0.4</v>
      </c>
      <c r="ED226" s="80">
        <f>(INDEX(_Inf_Data,MATCH($D226,_Inf_Country,0),MATCH(ED$3,_Inf_Day,0))-INDEX(_Inf_Data,MATCH($D226,_Inf_Country,0),MATCH(ED$3-1,_Inf_Day,0))*$C$2
+INDEX(_Inf_Data,MATCH($D226,_Inf_Country,0),MATCH(ED$3-1,_Inf_Day,0))-INDEX(_Inf_Data,MATCH($D226,_Inf_Country,0),MATCH(ED$3-2,_Inf_Day,0))*$C$2
+INDEX(_Inf_Data,MATCH($D226,_Inf_Country,0),MATCH(ED$3-2,_Inf_Day,0))-INDEX(_Inf_Data,MATCH($D226,_Inf_Country,0),MATCH(ED$3-3,_Inf_Day,0))*$C$2
+INDEX(_Inf_Data,MATCH($D226,_Inf_Country,0),MATCH(ED$3-3,_Inf_Day,0))-INDEX(_Inf_Data,MATCH($D226,_Inf_Country,0),MATCH(ED$3-4,_Inf_Day,0))*$C$2
+INDEX(_Inf_Data,MATCH($D226,_Inf_Country,0),MATCH(ED$3-4,_Inf_Day,0))-INDEX(_Inf_Data,MATCH($D226,_Inf_Country,0),MATCH(ED$3-5,_Inf_Day,0))*$C$2)/5</f>
        <v>0.4</v>
      </c>
      <c r="EE226" s="80">
        <f>(INDEX(_Inf_Data,MATCH($D226,_Inf_Country,0),MATCH(EE$3,_Inf_Day,0))-INDEX(_Inf_Data,MATCH($D226,_Inf_Country,0),MATCH(EE$3-1,_Inf_Day,0))*$C$2
+INDEX(_Inf_Data,MATCH($D226,_Inf_Country,0),MATCH(EE$3-1,_Inf_Day,0))-INDEX(_Inf_Data,MATCH($D226,_Inf_Country,0),MATCH(EE$3-2,_Inf_Day,0))*$C$2
+INDEX(_Inf_Data,MATCH($D226,_Inf_Country,0),MATCH(EE$3-2,_Inf_Day,0))-INDEX(_Inf_Data,MATCH($D226,_Inf_Country,0),MATCH(EE$3-3,_Inf_Day,0))*$C$2
+INDEX(_Inf_Data,MATCH($D226,_Inf_Country,0),MATCH(EE$3-3,_Inf_Day,0))-INDEX(_Inf_Data,MATCH($D226,_Inf_Country,0),MATCH(EE$3-4,_Inf_Day,0))*$C$2
+INDEX(_Inf_Data,MATCH($D226,_Inf_Country,0),MATCH(EE$3-4,_Inf_Day,0))-INDEX(_Inf_Data,MATCH($D226,_Inf_Country,0),MATCH(EE$3-5,_Inf_Day,0))*$C$2)/5</f>
        <v>0.4</v>
      </c>
      <c r="EF226" s="80">
        <f>(INDEX(_Inf_Data,MATCH($D226,_Inf_Country,0),MATCH(EF$3,_Inf_Day,0))-INDEX(_Inf_Data,MATCH($D226,_Inf_Country,0),MATCH(EF$3-1,_Inf_Day,0))*$C$2
+INDEX(_Inf_Data,MATCH($D226,_Inf_Country,0),MATCH(EF$3-1,_Inf_Day,0))-INDEX(_Inf_Data,MATCH($D226,_Inf_Country,0),MATCH(EF$3-2,_Inf_Day,0))*$C$2
+INDEX(_Inf_Data,MATCH($D226,_Inf_Country,0),MATCH(EF$3-2,_Inf_Day,0))-INDEX(_Inf_Data,MATCH($D226,_Inf_Country,0),MATCH(EF$3-3,_Inf_Day,0))*$C$2
+INDEX(_Inf_Data,MATCH($D226,_Inf_Country,0),MATCH(EF$3-3,_Inf_Day,0))-INDEX(_Inf_Data,MATCH($D226,_Inf_Country,0),MATCH(EF$3-4,_Inf_Day,0))*$C$2
+INDEX(_Inf_Data,MATCH($D226,_Inf_Country,0),MATCH(EF$3-4,_Inf_Day,0))-INDEX(_Inf_Data,MATCH($D226,_Inf_Country,0),MATCH(EF$3-5,_Inf_Day,0))*$C$2)/5</f>
        <v>0.2</v>
      </c>
      <c r="EG226" s="80">
        <f>(INDEX(_Inf_Data,MATCH($D226,_Inf_Country,0),MATCH(EG$3,_Inf_Day,0))-INDEX(_Inf_Data,MATCH($D226,_Inf_Country,0),MATCH(EG$3-1,_Inf_Day,0))*$C$2
+INDEX(_Inf_Data,MATCH($D226,_Inf_Country,0),MATCH(EG$3-1,_Inf_Day,0))-INDEX(_Inf_Data,MATCH($D226,_Inf_Country,0),MATCH(EG$3-2,_Inf_Day,0))*$C$2
+INDEX(_Inf_Data,MATCH($D226,_Inf_Country,0),MATCH(EG$3-2,_Inf_Day,0))-INDEX(_Inf_Data,MATCH($D226,_Inf_Country,0),MATCH(EG$3-3,_Inf_Day,0))*$C$2
+INDEX(_Inf_Data,MATCH($D226,_Inf_Country,0),MATCH(EG$3-3,_Inf_Day,0))-INDEX(_Inf_Data,MATCH($D226,_Inf_Country,0),MATCH(EG$3-4,_Inf_Day,0))*$C$2
+INDEX(_Inf_Data,MATCH($D226,_Inf_Country,0),MATCH(EG$3-4,_Inf_Day,0))-INDEX(_Inf_Data,MATCH($D226,_Inf_Country,0),MATCH(EG$3-5,_Inf_Day,0))*$C$2)/5</f>
        <v>0.2</v>
      </c>
      <c r="EH226" s="80" t="e">
        <f>(INDEX(_Inf_Data,MATCH($D226,_Inf_Country,0),MATCH(EH$3,_Inf_Day,0))-INDEX(_Inf_Data,MATCH($D226,_Inf_Country,0),MATCH(EH$3-1,_Inf_Day,0))*$C$2
+INDEX(_Inf_Data,MATCH($D226,_Inf_Country,0),MATCH(EH$3-1,_Inf_Day,0))-INDEX(_Inf_Data,MATCH($D226,_Inf_Country,0),MATCH(EH$3-2,_Inf_Day,0))*$C$2
+INDEX(_Inf_Data,MATCH($D226,_Inf_Country,0),MATCH(EH$3-2,_Inf_Day,0))-INDEX(_Inf_Data,MATCH($D226,_Inf_Country,0),MATCH(EH$3-3,_Inf_Day,0))*$C$2
+INDEX(_Inf_Data,MATCH($D226,_Inf_Country,0),MATCH(EH$3-3,_Inf_Day,0))-INDEX(_Inf_Data,MATCH($D226,_Inf_Country,0),MATCH(EH$3-4,_Inf_Day,0))*$C$2
+INDEX(_Inf_Data,MATCH($D226,_Inf_Country,0),MATCH(EH$3-4,_Inf_Day,0))-INDEX(_Inf_Data,MATCH($D226,_Inf_Country,0),MATCH(EH$3-5,_Inf_Day,0))*$C$2)/5</f>
        <v>#N/A</v>
      </c>
      <c r="EI226" s="80" t="e">
        <f>(INDEX(_Inf_Data,MATCH($D226,_Inf_Country,0),MATCH(EI$3,_Inf_Day,0))-INDEX(_Inf_Data,MATCH($D226,_Inf_Country,0),MATCH(EI$3-1,_Inf_Day,0))*$C$2
+INDEX(_Inf_Data,MATCH($D226,_Inf_Country,0),MATCH(EI$3-1,_Inf_Day,0))-INDEX(_Inf_Data,MATCH($D226,_Inf_Country,0),MATCH(EI$3-2,_Inf_Day,0))*$C$2
+INDEX(_Inf_Data,MATCH($D226,_Inf_Country,0),MATCH(EI$3-2,_Inf_Day,0))-INDEX(_Inf_Data,MATCH($D226,_Inf_Country,0),MATCH(EI$3-3,_Inf_Day,0))*$C$2
+INDEX(_Inf_Data,MATCH($D226,_Inf_Country,0),MATCH(EI$3-3,_Inf_Day,0))-INDEX(_Inf_Data,MATCH($D226,_Inf_Country,0),MATCH(EI$3-4,_Inf_Day,0))*$C$2
+INDEX(_Inf_Data,MATCH($D226,_Inf_Country,0),MATCH(EI$3-4,_Inf_Day,0))-INDEX(_Inf_Data,MATCH($D226,_Inf_Country,0),MATCH(EI$3-5,_Inf_Day,0))*$C$2)/5</f>
        <v>#N/A</v>
      </c>
      <c r="EJ226" s="80" t="e">
        <f>(INDEX(_Inf_Data,MATCH($D226,_Inf_Country,0),MATCH(EJ$3,_Inf_Day,0))-INDEX(_Inf_Data,MATCH($D226,_Inf_Country,0),MATCH(EJ$3-1,_Inf_Day,0))*$C$2
+INDEX(_Inf_Data,MATCH($D226,_Inf_Country,0),MATCH(EJ$3-1,_Inf_Day,0))-INDEX(_Inf_Data,MATCH($D226,_Inf_Country,0),MATCH(EJ$3-2,_Inf_Day,0))*$C$2
+INDEX(_Inf_Data,MATCH($D226,_Inf_Country,0),MATCH(EJ$3-2,_Inf_Day,0))-INDEX(_Inf_Data,MATCH($D226,_Inf_Country,0),MATCH(EJ$3-3,_Inf_Day,0))*$C$2
+INDEX(_Inf_Data,MATCH($D226,_Inf_Country,0),MATCH(EJ$3-3,_Inf_Day,0))-INDEX(_Inf_Data,MATCH($D226,_Inf_Country,0),MATCH(EJ$3-4,_Inf_Day,0))*$C$2
+INDEX(_Inf_Data,MATCH($D226,_Inf_Country,0),MATCH(EJ$3-4,_Inf_Day,0))-INDEX(_Inf_Data,MATCH($D226,_Inf_Country,0),MATCH(EJ$3-5,_Inf_Day,0))*$C$2)/5</f>
        <v>#N/A</v>
      </c>
      <c r="EK226" s="80" t="e">
        <f>(INDEX(_Inf_Data,MATCH($D226,_Inf_Country,0),MATCH(EK$3,_Inf_Day,0))-INDEX(_Inf_Data,MATCH($D226,_Inf_Country,0),MATCH(EK$3-1,_Inf_Day,0))*$C$2
+INDEX(_Inf_Data,MATCH($D226,_Inf_Country,0),MATCH(EK$3-1,_Inf_Day,0))-INDEX(_Inf_Data,MATCH($D226,_Inf_Country,0),MATCH(EK$3-2,_Inf_Day,0))*$C$2
+INDEX(_Inf_Data,MATCH($D226,_Inf_Country,0),MATCH(EK$3-2,_Inf_Day,0))-INDEX(_Inf_Data,MATCH($D226,_Inf_Country,0),MATCH(EK$3-3,_Inf_Day,0))*$C$2
+INDEX(_Inf_Data,MATCH($D226,_Inf_Country,0),MATCH(EK$3-3,_Inf_Day,0))-INDEX(_Inf_Data,MATCH($D226,_Inf_Country,0),MATCH(EK$3-4,_Inf_Day,0))*$C$2
+INDEX(_Inf_Data,MATCH($D226,_Inf_Country,0),MATCH(EK$3-4,_Inf_Day,0))-INDEX(_Inf_Data,MATCH($D226,_Inf_Country,0),MATCH(EK$3-5,_Inf_Day,0))*$C$2)/5</f>
        <v>#N/A</v>
      </c>
      <c r="EL226" s="80" t="e">
        <f>(INDEX(_Inf_Data,MATCH($D226,_Inf_Country,0),MATCH(EL$3,_Inf_Day,0))-INDEX(_Inf_Data,MATCH($D226,_Inf_Country,0),MATCH(EL$3-1,_Inf_Day,0))*$C$2
+INDEX(_Inf_Data,MATCH($D226,_Inf_Country,0),MATCH(EL$3-1,_Inf_Day,0))-INDEX(_Inf_Data,MATCH($D226,_Inf_Country,0),MATCH(EL$3-2,_Inf_Day,0))*$C$2
+INDEX(_Inf_Data,MATCH($D226,_Inf_Country,0),MATCH(EL$3-2,_Inf_Day,0))-INDEX(_Inf_Data,MATCH($D226,_Inf_Country,0),MATCH(EL$3-3,_Inf_Day,0))*$C$2
+INDEX(_Inf_Data,MATCH($D226,_Inf_Country,0),MATCH(EL$3-3,_Inf_Day,0))-INDEX(_Inf_Data,MATCH($D226,_Inf_Country,0),MATCH(EL$3-4,_Inf_Day,0))*$C$2
+INDEX(_Inf_Data,MATCH($D226,_Inf_Country,0),MATCH(EL$3-4,_Inf_Day,0))-INDEX(_Inf_Data,MATCH($D226,_Inf_Country,0),MATCH(EL$3-5,_Inf_Day,0))*$C$2)/5</f>
        <v>#N/A</v>
      </c>
      <c r="EM226" s="80" t="e">
        <f>(INDEX(_Inf_Data,MATCH($D226,_Inf_Country,0),MATCH(EM$3,_Inf_Day,0))-INDEX(_Inf_Data,MATCH($D226,_Inf_Country,0),MATCH(EM$3-1,_Inf_Day,0))*$C$2
+INDEX(_Inf_Data,MATCH($D226,_Inf_Country,0),MATCH(EM$3-1,_Inf_Day,0))-INDEX(_Inf_Data,MATCH($D226,_Inf_Country,0),MATCH(EM$3-2,_Inf_Day,0))*$C$2
+INDEX(_Inf_Data,MATCH($D226,_Inf_Country,0),MATCH(EM$3-2,_Inf_Day,0))-INDEX(_Inf_Data,MATCH($D226,_Inf_Country,0),MATCH(EM$3-3,_Inf_Day,0))*$C$2
+INDEX(_Inf_Data,MATCH($D226,_Inf_Country,0),MATCH(EM$3-3,_Inf_Day,0))-INDEX(_Inf_Data,MATCH($D226,_Inf_Country,0),MATCH(EM$3-4,_Inf_Day,0))*$C$2
+INDEX(_Inf_Data,MATCH($D226,_Inf_Country,0),MATCH(EM$3-4,_Inf_Day,0))-INDEX(_Inf_Data,MATCH($D226,_Inf_Country,0),MATCH(EM$3-5,_Inf_Day,0))*$C$2)/5</f>
        <v>#N/A</v>
      </c>
      <c r="EN226" s="80" t="e">
        <f>(INDEX(_Inf_Data,MATCH($D226,_Inf_Country,0),MATCH(EN$3,_Inf_Day,0))-INDEX(_Inf_Data,MATCH($D226,_Inf_Country,0),MATCH(EN$3-1,_Inf_Day,0))*$C$2
+INDEX(_Inf_Data,MATCH($D226,_Inf_Country,0),MATCH(EN$3-1,_Inf_Day,0))-INDEX(_Inf_Data,MATCH($D226,_Inf_Country,0),MATCH(EN$3-2,_Inf_Day,0))*$C$2
+INDEX(_Inf_Data,MATCH($D226,_Inf_Country,0),MATCH(EN$3-2,_Inf_Day,0))-INDEX(_Inf_Data,MATCH($D226,_Inf_Country,0),MATCH(EN$3-3,_Inf_Day,0))*$C$2
+INDEX(_Inf_Data,MATCH($D226,_Inf_Country,0),MATCH(EN$3-3,_Inf_Day,0))-INDEX(_Inf_Data,MATCH($D226,_Inf_Country,0),MATCH(EN$3-4,_Inf_Day,0))*$C$2
+INDEX(_Inf_Data,MATCH($D226,_Inf_Country,0),MATCH(EN$3-4,_Inf_Day,0))-INDEX(_Inf_Data,MATCH($D226,_Inf_Country,0),MATCH(EN$3-5,_Inf_Day,0))*$C$2)/5</f>
        <v>#N/A</v>
      </c>
      <c r="EO226" s="80" t="e">
        <f>(INDEX(_Inf_Data,MATCH($D226,_Inf_Country,0),MATCH(EO$3,_Inf_Day,0))-INDEX(_Inf_Data,MATCH($D226,_Inf_Country,0),MATCH(EO$3-1,_Inf_Day,0))*$C$2
+INDEX(_Inf_Data,MATCH($D226,_Inf_Country,0),MATCH(EO$3-1,_Inf_Day,0))-INDEX(_Inf_Data,MATCH($D226,_Inf_Country,0),MATCH(EO$3-2,_Inf_Day,0))*$C$2
+INDEX(_Inf_Data,MATCH($D226,_Inf_Country,0),MATCH(EO$3-2,_Inf_Day,0))-INDEX(_Inf_Data,MATCH($D226,_Inf_Country,0),MATCH(EO$3-3,_Inf_Day,0))*$C$2
+INDEX(_Inf_Data,MATCH($D226,_Inf_Country,0),MATCH(EO$3-3,_Inf_Day,0))-INDEX(_Inf_Data,MATCH($D226,_Inf_Country,0),MATCH(EO$3-4,_Inf_Day,0))*$C$2
+INDEX(_Inf_Data,MATCH($D226,_Inf_Country,0),MATCH(EO$3-4,_Inf_Day,0))-INDEX(_Inf_Data,MATCH($D226,_Inf_Country,0),MATCH(EO$3-5,_Inf_Day,0))*$C$2)/5</f>
        <v>#N/A</v>
      </c>
      <c r="EP226" s="80" t="e">
        <f>(INDEX(_Inf_Data,MATCH($D226,_Inf_Country,0),MATCH(EP$3,_Inf_Day,0))-INDEX(_Inf_Data,MATCH($D226,_Inf_Country,0),MATCH(EP$3-1,_Inf_Day,0))*$C$2
+INDEX(_Inf_Data,MATCH($D226,_Inf_Country,0),MATCH(EP$3-1,_Inf_Day,0))-INDEX(_Inf_Data,MATCH($D226,_Inf_Country,0),MATCH(EP$3-2,_Inf_Day,0))*$C$2
+INDEX(_Inf_Data,MATCH($D226,_Inf_Country,0),MATCH(EP$3-2,_Inf_Day,0))-INDEX(_Inf_Data,MATCH($D226,_Inf_Country,0),MATCH(EP$3-3,_Inf_Day,0))*$C$2
+INDEX(_Inf_Data,MATCH($D226,_Inf_Country,0),MATCH(EP$3-3,_Inf_Day,0))-INDEX(_Inf_Data,MATCH($D226,_Inf_Country,0),MATCH(EP$3-4,_Inf_Day,0))*$C$2
+INDEX(_Inf_Data,MATCH($D226,_Inf_Country,0),MATCH(EP$3-4,_Inf_Day,0))-INDEX(_Inf_Data,MATCH($D226,_Inf_Country,0),MATCH(EP$3-5,_Inf_Day,0))*$C$2)/5</f>
        <v>#N/A</v>
      </c>
      <c r="EQ226" s="80" t="e">
        <f>(INDEX(_Inf_Data,MATCH($D226,_Inf_Country,0),MATCH(EQ$3,_Inf_Day,0))-INDEX(_Inf_Data,MATCH($D226,_Inf_Country,0),MATCH(EQ$3-1,_Inf_Day,0))*$C$2
+INDEX(_Inf_Data,MATCH($D226,_Inf_Country,0),MATCH(EQ$3-1,_Inf_Day,0))-INDEX(_Inf_Data,MATCH($D226,_Inf_Country,0),MATCH(EQ$3-2,_Inf_Day,0))*$C$2
+INDEX(_Inf_Data,MATCH($D226,_Inf_Country,0),MATCH(EQ$3-2,_Inf_Day,0))-INDEX(_Inf_Data,MATCH($D226,_Inf_Country,0),MATCH(EQ$3-3,_Inf_Day,0))*$C$2
+INDEX(_Inf_Data,MATCH($D226,_Inf_Country,0),MATCH(EQ$3-3,_Inf_Day,0))-INDEX(_Inf_Data,MATCH($D226,_Inf_Country,0),MATCH(EQ$3-4,_Inf_Day,0))*$C$2
+INDEX(_Inf_Data,MATCH($D226,_Inf_Country,0),MATCH(EQ$3-4,_Inf_Day,0))-INDEX(_Inf_Data,MATCH($D226,_Inf_Country,0),MATCH(EQ$3-5,_Inf_Day,0))*$C$2)/5</f>
        <v>#N/A</v>
      </c>
      <c r="ER226" s="80" t="e">
        <f>(INDEX(_Inf_Data,MATCH($D226,_Inf_Country,0),MATCH(ER$3,_Inf_Day,0))-INDEX(_Inf_Data,MATCH($D226,_Inf_Country,0),MATCH(ER$3-1,_Inf_Day,0))*$C$2
+INDEX(_Inf_Data,MATCH($D226,_Inf_Country,0),MATCH(ER$3-1,_Inf_Day,0))-INDEX(_Inf_Data,MATCH($D226,_Inf_Country,0),MATCH(ER$3-2,_Inf_Day,0))*$C$2
+INDEX(_Inf_Data,MATCH($D226,_Inf_Country,0),MATCH(ER$3-2,_Inf_Day,0))-INDEX(_Inf_Data,MATCH($D226,_Inf_Country,0),MATCH(ER$3-3,_Inf_Day,0))*$C$2
+INDEX(_Inf_Data,MATCH($D226,_Inf_Country,0),MATCH(ER$3-3,_Inf_Day,0))-INDEX(_Inf_Data,MATCH($D226,_Inf_Country,0),MATCH(ER$3-4,_Inf_Day,0))*$C$2
+INDEX(_Inf_Data,MATCH($D226,_Inf_Country,0),MATCH(ER$3-4,_Inf_Day,0))-INDEX(_Inf_Data,MATCH($D226,_Inf_Country,0),MATCH(ER$3-5,_Inf_Day,0))*$C$2)/5</f>
        <v>#N/A</v>
      </c>
      <c r="ES226" s="80" t="e">
        <f>(INDEX(_Inf_Data,MATCH($D226,_Inf_Country,0),MATCH(ES$3,_Inf_Day,0))-INDEX(_Inf_Data,MATCH($D226,_Inf_Country,0),MATCH(ES$3-1,_Inf_Day,0))*$C$2
+INDEX(_Inf_Data,MATCH($D226,_Inf_Country,0),MATCH(ES$3-1,_Inf_Day,0))-INDEX(_Inf_Data,MATCH($D226,_Inf_Country,0),MATCH(ES$3-2,_Inf_Day,0))*$C$2
+INDEX(_Inf_Data,MATCH($D226,_Inf_Country,0),MATCH(ES$3-2,_Inf_Day,0))-INDEX(_Inf_Data,MATCH($D226,_Inf_Country,0),MATCH(ES$3-3,_Inf_Day,0))*$C$2
+INDEX(_Inf_Data,MATCH($D226,_Inf_Country,0),MATCH(ES$3-3,_Inf_Day,0))-INDEX(_Inf_Data,MATCH($D226,_Inf_Country,0),MATCH(ES$3-4,_Inf_Day,0))*$C$2
+INDEX(_Inf_Data,MATCH($D226,_Inf_Country,0),MATCH(ES$3-4,_Inf_Day,0))-INDEX(_Inf_Data,MATCH($D226,_Inf_Country,0),MATCH(ES$3-5,_Inf_Day,0))*$C$2)/5</f>
        <v>#N/A</v>
      </c>
      <c r="ET226" s="80" t="e">
        <f>(INDEX(_Inf_Data,MATCH($D226,_Inf_Country,0),MATCH(ET$3,_Inf_Day,0))-INDEX(_Inf_Data,MATCH($D226,_Inf_Country,0),MATCH(ET$3-1,_Inf_Day,0))*$C$2
+INDEX(_Inf_Data,MATCH($D226,_Inf_Country,0),MATCH(ET$3-1,_Inf_Day,0))-INDEX(_Inf_Data,MATCH($D226,_Inf_Country,0),MATCH(ET$3-2,_Inf_Day,0))*$C$2
+INDEX(_Inf_Data,MATCH($D226,_Inf_Country,0),MATCH(ET$3-2,_Inf_Day,0))-INDEX(_Inf_Data,MATCH($D226,_Inf_Country,0),MATCH(ET$3-3,_Inf_Day,0))*$C$2
+INDEX(_Inf_Data,MATCH($D226,_Inf_Country,0),MATCH(ET$3-3,_Inf_Day,0))-INDEX(_Inf_Data,MATCH($D226,_Inf_Country,0),MATCH(ET$3-4,_Inf_Day,0))*$C$2
+INDEX(_Inf_Data,MATCH($D226,_Inf_Country,0),MATCH(ET$3-4,_Inf_Day,0))-INDEX(_Inf_Data,MATCH($D226,_Inf_Country,0),MATCH(ET$3-5,_Inf_Day,0))*$C$2)/5</f>
        <v>#N/A</v>
      </c>
      <c r="EU226">
        <v>1</v>
      </c>
      <c r="EW226" s="10">
        <f ca="1">HLOOKUP(TODAY()-EW$3,$B$3:$EC$252,ROW()-2)</f>
        <v>0.4</v>
      </c>
      <c r="EX226" s="10">
        <f ca="1">HLOOKUP(TODAY()-EX$3,$B$3:$EC$252,ROW()-2)</f>
        <v>0.4</v>
      </c>
      <c r="EY226" s="10">
        <f ca="1">HLOOKUP(TODAY()-EY$3,$B$3:$EC$252,ROW()-2)</f>
        <v>0.4</v>
      </c>
      <c r="EZ226" s="10">
        <f ca="1">HLOOKUP(TODAY()-EZ$3,$B$3:$EC$252,ROW()-2)</f>
        <v>0.4</v>
      </c>
      <c r="FA226" s="10">
        <f ca="1">HLOOKUP(TODAY()-FA$3,$B$3:$EC$252,ROW()-2)</f>
        <v>0.4</v>
      </c>
      <c r="FB226" s="10">
        <f ca="1">HLOOKUP(TODAY()-FB$3,$B$3:$EC$252,ROW()-2)</f>
        <v>0.4</v>
      </c>
      <c r="FC226" s="10">
        <f ca="1">HLOOKUP(TODAY()-FC$3,$B$3:$EC$252,ROW()-2)</f>
        <v>0.4</v>
      </c>
      <c r="FD226" s="10">
        <f ca="1">SUM(EW226:FC226)/7</f>
        <v>0.39999999999999997</v>
      </c>
      <c r="FF226" s="10">
        <f t="array" ref="FF226">MAX(IF(ISNA(J226:EC226),"",J226:EC226))</f>
        <v>23.6</v>
      </c>
      <c r="FG226" s="52">
        <f ca="1">FD226/FF226</f>
        <v>1.6949152542372878E-2</v>
      </c>
    </row>
    <row r="227" spans="1:167" ht="30" customHeight="1" x14ac:dyDescent="0.25">
      <c r="A227" s="81">
        <f>VLOOKUP(D227,Countries!$D$5:$F$254,3,FALSE)</f>
        <v>12670000</v>
      </c>
      <c r="B227" s="86">
        <f ca="1">FG227</f>
        <v>0.6796559022611538</v>
      </c>
      <c r="C227" s="80" t="str">
        <f>VLOOKUP(D227,Countries!$D$5:$E$254,2,FALSE)</f>
        <v>USA</v>
      </c>
      <c r="D227" s="80" t="str">
        <f>Infections!A207</f>
        <v>Illinois</v>
      </c>
      <c r="E227" s="81">
        <f ca="1">INDEX(_Inf_Data,MATCH($D227,_Inf_Country,0),MATCH(E$2,_Inf_Day,0))</f>
        <v>118725</v>
      </c>
      <c r="F227" s="81">
        <f ca="1">FD227</f>
        <v>1853.2857142857142</v>
      </c>
      <c r="G227" s="100" t="str">
        <f>D227</f>
        <v>Illinois</v>
      </c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.2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.2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.2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.2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.2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.2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.2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0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0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0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0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0.2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0.4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0.4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0.4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0.6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0.4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0.4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0.6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0.6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1.4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4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5.2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7.8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1.4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10.8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11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25.8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45.2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70.400000000000006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70.400000000000006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133.4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177.2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190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224.6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289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224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395.4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452.2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609.79999999999995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636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821.6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785.6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835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780.2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1051.2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1043.8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1047.5999999999999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1166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1303.2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1211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1321.8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1381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1452.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1391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1368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1348.4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1316.8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1350.8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1423.4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1411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1367.4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1441.8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1475.6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1534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1839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2024.6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2142.8000000000002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2133.8000000000002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2206.6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2116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2211.1999999999998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2430.6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2554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2717.2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2726.8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2617.8000000000002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2463.4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2477.1999999999998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2458.1999999999998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2456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2385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2158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2434.4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2182.8000000000002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2371.1999999999998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2533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2695.6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2233.6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2352.4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2016.8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2004.2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2037.2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2236.8000000000002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2248</v>
      </c>
      <c r="EA227" s="80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2435</v>
      </c>
      <c r="EB227" s="80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2297</v>
      </c>
      <c r="EC227" s="80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2074.8000000000002</v>
      </c>
      <c r="ED227" s="80">
        <f>(INDEX(_Inf_Data,MATCH($D227,_Inf_Country,0),MATCH(ED$3,_Inf_Day,0))-INDEX(_Inf_Data,MATCH($D227,_Inf_Country,0),MATCH(ED$3-1,_Inf_Day,0))*$C$2
+INDEX(_Inf_Data,MATCH($D227,_Inf_Country,0),MATCH(ED$3-1,_Inf_Day,0))-INDEX(_Inf_Data,MATCH($D227,_Inf_Country,0),MATCH(ED$3-2,_Inf_Day,0))*$C$2
+INDEX(_Inf_Data,MATCH($D227,_Inf_Country,0),MATCH(ED$3-2,_Inf_Day,0))-INDEX(_Inf_Data,MATCH($D227,_Inf_Country,0),MATCH(ED$3-3,_Inf_Day,0))*$C$2
+INDEX(_Inf_Data,MATCH($D227,_Inf_Country,0),MATCH(ED$3-3,_Inf_Day,0))-INDEX(_Inf_Data,MATCH($D227,_Inf_Country,0),MATCH(ED$3-4,_Inf_Day,0))*$C$2
+INDEX(_Inf_Data,MATCH($D227,_Inf_Country,0),MATCH(ED$3-4,_Inf_Day,0))-INDEX(_Inf_Data,MATCH($D227,_Inf_Country,0),MATCH(ED$3-5,_Inf_Day,0))*$C$2)/5</f>
        <v>1753.4</v>
      </c>
      <c r="EE227" s="80">
        <f>(INDEX(_Inf_Data,MATCH($D227,_Inf_Country,0),MATCH(EE$3,_Inf_Day,0))-INDEX(_Inf_Data,MATCH($D227,_Inf_Country,0),MATCH(EE$3-1,_Inf_Day,0))*$C$2
+INDEX(_Inf_Data,MATCH($D227,_Inf_Country,0),MATCH(EE$3-1,_Inf_Day,0))-INDEX(_Inf_Data,MATCH($D227,_Inf_Country,0),MATCH(EE$3-2,_Inf_Day,0))*$C$2
+INDEX(_Inf_Data,MATCH($D227,_Inf_Country,0),MATCH(EE$3-2,_Inf_Day,0))-INDEX(_Inf_Data,MATCH($D227,_Inf_Country,0),MATCH(EE$3-3,_Inf_Day,0))*$C$2
+INDEX(_Inf_Data,MATCH($D227,_Inf_Country,0),MATCH(EE$3-3,_Inf_Day,0))-INDEX(_Inf_Data,MATCH($D227,_Inf_Country,0),MATCH(EE$3-4,_Inf_Day,0))*$C$2
+INDEX(_Inf_Data,MATCH($D227,_Inf_Country,0),MATCH(EE$3-4,_Inf_Day,0))-INDEX(_Inf_Data,MATCH($D227,_Inf_Country,0),MATCH(EE$3-5,_Inf_Day,0))*$C$2)/5</f>
        <v>1585.8</v>
      </c>
      <c r="EF227" s="80">
        <f>(INDEX(_Inf_Data,MATCH($D227,_Inf_Country,0),MATCH(EF$3,_Inf_Day,0))-INDEX(_Inf_Data,MATCH($D227,_Inf_Country,0),MATCH(EF$3-1,_Inf_Day,0))*$C$2
+INDEX(_Inf_Data,MATCH($D227,_Inf_Country,0),MATCH(EF$3-1,_Inf_Day,0))-INDEX(_Inf_Data,MATCH($D227,_Inf_Country,0),MATCH(EF$3-2,_Inf_Day,0))*$C$2
+INDEX(_Inf_Data,MATCH($D227,_Inf_Country,0),MATCH(EF$3-2,_Inf_Day,0))-INDEX(_Inf_Data,MATCH($D227,_Inf_Country,0),MATCH(EF$3-3,_Inf_Day,0))*$C$2
+INDEX(_Inf_Data,MATCH($D227,_Inf_Country,0),MATCH(EF$3-3,_Inf_Day,0))-INDEX(_Inf_Data,MATCH($D227,_Inf_Country,0),MATCH(EF$3-4,_Inf_Day,0))*$C$2
+INDEX(_Inf_Data,MATCH($D227,_Inf_Country,0),MATCH(EF$3-4,_Inf_Day,0))-INDEX(_Inf_Data,MATCH($D227,_Inf_Country,0),MATCH(EF$3-5,_Inf_Day,0))*$C$2)/5</f>
        <v>1431.8</v>
      </c>
      <c r="EG227" s="80">
        <f>(INDEX(_Inf_Data,MATCH($D227,_Inf_Country,0),MATCH(EG$3,_Inf_Day,0))-INDEX(_Inf_Data,MATCH($D227,_Inf_Country,0),MATCH(EG$3-1,_Inf_Day,0))*$C$2
+INDEX(_Inf_Data,MATCH($D227,_Inf_Country,0),MATCH(EG$3-1,_Inf_Day,0))-INDEX(_Inf_Data,MATCH($D227,_Inf_Country,0),MATCH(EG$3-2,_Inf_Day,0))*$C$2
+INDEX(_Inf_Data,MATCH($D227,_Inf_Country,0),MATCH(EG$3-2,_Inf_Day,0))-INDEX(_Inf_Data,MATCH($D227,_Inf_Country,0),MATCH(EG$3-3,_Inf_Day,0))*$C$2
+INDEX(_Inf_Data,MATCH($D227,_Inf_Country,0),MATCH(EG$3-3,_Inf_Day,0))-INDEX(_Inf_Data,MATCH($D227,_Inf_Country,0),MATCH(EG$3-4,_Inf_Day,0))*$C$2
+INDEX(_Inf_Data,MATCH($D227,_Inf_Country,0),MATCH(EG$3-4,_Inf_Day,0))-INDEX(_Inf_Data,MATCH($D227,_Inf_Country,0),MATCH(EG$3-5,_Inf_Day,0))*$C$2)/5</f>
        <v>1395.2</v>
      </c>
      <c r="EH227" s="80" t="e">
        <f>(INDEX(_Inf_Data,MATCH($D227,_Inf_Country,0),MATCH(EH$3,_Inf_Day,0))-INDEX(_Inf_Data,MATCH($D227,_Inf_Country,0),MATCH(EH$3-1,_Inf_Day,0))*$C$2
+INDEX(_Inf_Data,MATCH($D227,_Inf_Country,0),MATCH(EH$3-1,_Inf_Day,0))-INDEX(_Inf_Data,MATCH($D227,_Inf_Country,0),MATCH(EH$3-2,_Inf_Day,0))*$C$2
+INDEX(_Inf_Data,MATCH($D227,_Inf_Country,0),MATCH(EH$3-2,_Inf_Day,0))-INDEX(_Inf_Data,MATCH($D227,_Inf_Country,0),MATCH(EH$3-3,_Inf_Day,0))*$C$2
+INDEX(_Inf_Data,MATCH($D227,_Inf_Country,0),MATCH(EH$3-3,_Inf_Day,0))-INDEX(_Inf_Data,MATCH($D227,_Inf_Country,0),MATCH(EH$3-4,_Inf_Day,0))*$C$2
+INDEX(_Inf_Data,MATCH($D227,_Inf_Country,0),MATCH(EH$3-4,_Inf_Day,0))-INDEX(_Inf_Data,MATCH($D227,_Inf_Country,0),MATCH(EH$3-5,_Inf_Day,0))*$C$2)/5</f>
        <v>#N/A</v>
      </c>
      <c r="EI227" s="80" t="e">
        <f>(INDEX(_Inf_Data,MATCH($D227,_Inf_Country,0),MATCH(EI$3,_Inf_Day,0))-INDEX(_Inf_Data,MATCH($D227,_Inf_Country,0),MATCH(EI$3-1,_Inf_Day,0))*$C$2
+INDEX(_Inf_Data,MATCH($D227,_Inf_Country,0),MATCH(EI$3-1,_Inf_Day,0))-INDEX(_Inf_Data,MATCH($D227,_Inf_Country,0),MATCH(EI$3-2,_Inf_Day,0))*$C$2
+INDEX(_Inf_Data,MATCH($D227,_Inf_Country,0),MATCH(EI$3-2,_Inf_Day,0))-INDEX(_Inf_Data,MATCH($D227,_Inf_Country,0),MATCH(EI$3-3,_Inf_Day,0))*$C$2
+INDEX(_Inf_Data,MATCH($D227,_Inf_Country,0),MATCH(EI$3-3,_Inf_Day,0))-INDEX(_Inf_Data,MATCH($D227,_Inf_Country,0),MATCH(EI$3-4,_Inf_Day,0))*$C$2
+INDEX(_Inf_Data,MATCH($D227,_Inf_Country,0),MATCH(EI$3-4,_Inf_Day,0))-INDEX(_Inf_Data,MATCH($D227,_Inf_Country,0),MATCH(EI$3-5,_Inf_Day,0))*$C$2)/5</f>
        <v>#N/A</v>
      </c>
      <c r="EJ227" s="80" t="e">
        <f>(INDEX(_Inf_Data,MATCH($D227,_Inf_Country,0),MATCH(EJ$3,_Inf_Day,0))-INDEX(_Inf_Data,MATCH($D227,_Inf_Country,0),MATCH(EJ$3-1,_Inf_Day,0))*$C$2
+INDEX(_Inf_Data,MATCH($D227,_Inf_Country,0),MATCH(EJ$3-1,_Inf_Day,0))-INDEX(_Inf_Data,MATCH($D227,_Inf_Country,0),MATCH(EJ$3-2,_Inf_Day,0))*$C$2
+INDEX(_Inf_Data,MATCH($D227,_Inf_Country,0),MATCH(EJ$3-2,_Inf_Day,0))-INDEX(_Inf_Data,MATCH($D227,_Inf_Country,0),MATCH(EJ$3-3,_Inf_Day,0))*$C$2
+INDEX(_Inf_Data,MATCH($D227,_Inf_Country,0),MATCH(EJ$3-3,_Inf_Day,0))-INDEX(_Inf_Data,MATCH($D227,_Inf_Country,0),MATCH(EJ$3-4,_Inf_Day,0))*$C$2
+INDEX(_Inf_Data,MATCH($D227,_Inf_Country,0),MATCH(EJ$3-4,_Inf_Day,0))-INDEX(_Inf_Data,MATCH($D227,_Inf_Country,0),MATCH(EJ$3-5,_Inf_Day,0))*$C$2)/5</f>
        <v>#N/A</v>
      </c>
      <c r="EK227" s="80" t="e">
        <f>(INDEX(_Inf_Data,MATCH($D227,_Inf_Country,0),MATCH(EK$3,_Inf_Day,0))-INDEX(_Inf_Data,MATCH($D227,_Inf_Country,0),MATCH(EK$3-1,_Inf_Day,0))*$C$2
+INDEX(_Inf_Data,MATCH($D227,_Inf_Country,0),MATCH(EK$3-1,_Inf_Day,0))-INDEX(_Inf_Data,MATCH($D227,_Inf_Country,0),MATCH(EK$3-2,_Inf_Day,0))*$C$2
+INDEX(_Inf_Data,MATCH($D227,_Inf_Country,0),MATCH(EK$3-2,_Inf_Day,0))-INDEX(_Inf_Data,MATCH($D227,_Inf_Country,0),MATCH(EK$3-3,_Inf_Day,0))*$C$2
+INDEX(_Inf_Data,MATCH($D227,_Inf_Country,0),MATCH(EK$3-3,_Inf_Day,0))-INDEX(_Inf_Data,MATCH($D227,_Inf_Country,0),MATCH(EK$3-4,_Inf_Day,0))*$C$2
+INDEX(_Inf_Data,MATCH($D227,_Inf_Country,0),MATCH(EK$3-4,_Inf_Day,0))-INDEX(_Inf_Data,MATCH($D227,_Inf_Country,0),MATCH(EK$3-5,_Inf_Day,0))*$C$2)/5</f>
        <v>#N/A</v>
      </c>
      <c r="EL227" s="80" t="e">
        <f>(INDEX(_Inf_Data,MATCH($D227,_Inf_Country,0),MATCH(EL$3,_Inf_Day,0))-INDEX(_Inf_Data,MATCH($D227,_Inf_Country,0),MATCH(EL$3-1,_Inf_Day,0))*$C$2
+INDEX(_Inf_Data,MATCH($D227,_Inf_Country,0),MATCH(EL$3-1,_Inf_Day,0))-INDEX(_Inf_Data,MATCH($D227,_Inf_Country,0),MATCH(EL$3-2,_Inf_Day,0))*$C$2
+INDEX(_Inf_Data,MATCH($D227,_Inf_Country,0),MATCH(EL$3-2,_Inf_Day,0))-INDEX(_Inf_Data,MATCH($D227,_Inf_Country,0),MATCH(EL$3-3,_Inf_Day,0))*$C$2
+INDEX(_Inf_Data,MATCH($D227,_Inf_Country,0),MATCH(EL$3-3,_Inf_Day,0))-INDEX(_Inf_Data,MATCH($D227,_Inf_Country,0),MATCH(EL$3-4,_Inf_Day,0))*$C$2
+INDEX(_Inf_Data,MATCH($D227,_Inf_Country,0),MATCH(EL$3-4,_Inf_Day,0))-INDEX(_Inf_Data,MATCH($D227,_Inf_Country,0),MATCH(EL$3-5,_Inf_Day,0))*$C$2)/5</f>
        <v>#N/A</v>
      </c>
      <c r="EM227" s="80" t="e">
        <f>(INDEX(_Inf_Data,MATCH($D227,_Inf_Country,0),MATCH(EM$3,_Inf_Day,0))-INDEX(_Inf_Data,MATCH($D227,_Inf_Country,0),MATCH(EM$3-1,_Inf_Day,0))*$C$2
+INDEX(_Inf_Data,MATCH($D227,_Inf_Country,0),MATCH(EM$3-1,_Inf_Day,0))-INDEX(_Inf_Data,MATCH($D227,_Inf_Country,0),MATCH(EM$3-2,_Inf_Day,0))*$C$2
+INDEX(_Inf_Data,MATCH($D227,_Inf_Country,0),MATCH(EM$3-2,_Inf_Day,0))-INDEX(_Inf_Data,MATCH($D227,_Inf_Country,0),MATCH(EM$3-3,_Inf_Day,0))*$C$2
+INDEX(_Inf_Data,MATCH($D227,_Inf_Country,0),MATCH(EM$3-3,_Inf_Day,0))-INDEX(_Inf_Data,MATCH($D227,_Inf_Country,0),MATCH(EM$3-4,_Inf_Day,0))*$C$2
+INDEX(_Inf_Data,MATCH($D227,_Inf_Country,0),MATCH(EM$3-4,_Inf_Day,0))-INDEX(_Inf_Data,MATCH($D227,_Inf_Country,0),MATCH(EM$3-5,_Inf_Day,0))*$C$2)/5</f>
        <v>#N/A</v>
      </c>
      <c r="EN227" s="80" t="e">
        <f>(INDEX(_Inf_Data,MATCH($D227,_Inf_Country,0),MATCH(EN$3,_Inf_Day,0))-INDEX(_Inf_Data,MATCH($D227,_Inf_Country,0),MATCH(EN$3-1,_Inf_Day,0))*$C$2
+INDEX(_Inf_Data,MATCH($D227,_Inf_Country,0),MATCH(EN$3-1,_Inf_Day,0))-INDEX(_Inf_Data,MATCH($D227,_Inf_Country,0),MATCH(EN$3-2,_Inf_Day,0))*$C$2
+INDEX(_Inf_Data,MATCH($D227,_Inf_Country,0),MATCH(EN$3-2,_Inf_Day,0))-INDEX(_Inf_Data,MATCH($D227,_Inf_Country,0),MATCH(EN$3-3,_Inf_Day,0))*$C$2
+INDEX(_Inf_Data,MATCH($D227,_Inf_Country,0),MATCH(EN$3-3,_Inf_Day,0))-INDEX(_Inf_Data,MATCH($D227,_Inf_Country,0),MATCH(EN$3-4,_Inf_Day,0))*$C$2
+INDEX(_Inf_Data,MATCH($D227,_Inf_Country,0),MATCH(EN$3-4,_Inf_Day,0))-INDEX(_Inf_Data,MATCH($D227,_Inf_Country,0),MATCH(EN$3-5,_Inf_Day,0))*$C$2)/5</f>
        <v>#N/A</v>
      </c>
      <c r="EO227" s="80" t="e">
        <f>(INDEX(_Inf_Data,MATCH($D227,_Inf_Country,0),MATCH(EO$3,_Inf_Day,0))-INDEX(_Inf_Data,MATCH($D227,_Inf_Country,0),MATCH(EO$3-1,_Inf_Day,0))*$C$2
+INDEX(_Inf_Data,MATCH($D227,_Inf_Country,0),MATCH(EO$3-1,_Inf_Day,0))-INDEX(_Inf_Data,MATCH($D227,_Inf_Country,0),MATCH(EO$3-2,_Inf_Day,0))*$C$2
+INDEX(_Inf_Data,MATCH($D227,_Inf_Country,0),MATCH(EO$3-2,_Inf_Day,0))-INDEX(_Inf_Data,MATCH($D227,_Inf_Country,0),MATCH(EO$3-3,_Inf_Day,0))*$C$2
+INDEX(_Inf_Data,MATCH($D227,_Inf_Country,0),MATCH(EO$3-3,_Inf_Day,0))-INDEX(_Inf_Data,MATCH($D227,_Inf_Country,0),MATCH(EO$3-4,_Inf_Day,0))*$C$2
+INDEX(_Inf_Data,MATCH($D227,_Inf_Country,0),MATCH(EO$3-4,_Inf_Day,0))-INDEX(_Inf_Data,MATCH($D227,_Inf_Country,0),MATCH(EO$3-5,_Inf_Day,0))*$C$2)/5</f>
        <v>#N/A</v>
      </c>
      <c r="EP227" s="80" t="e">
        <f>(INDEX(_Inf_Data,MATCH($D227,_Inf_Country,0),MATCH(EP$3,_Inf_Day,0))-INDEX(_Inf_Data,MATCH($D227,_Inf_Country,0),MATCH(EP$3-1,_Inf_Day,0))*$C$2
+INDEX(_Inf_Data,MATCH($D227,_Inf_Country,0),MATCH(EP$3-1,_Inf_Day,0))-INDEX(_Inf_Data,MATCH($D227,_Inf_Country,0),MATCH(EP$3-2,_Inf_Day,0))*$C$2
+INDEX(_Inf_Data,MATCH($D227,_Inf_Country,0),MATCH(EP$3-2,_Inf_Day,0))-INDEX(_Inf_Data,MATCH($D227,_Inf_Country,0),MATCH(EP$3-3,_Inf_Day,0))*$C$2
+INDEX(_Inf_Data,MATCH($D227,_Inf_Country,0),MATCH(EP$3-3,_Inf_Day,0))-INDEX(_Inf_Data,MATCH($D227,_Inf_Country,0),MATCH(EP$3-4,_Inf_Day,0))*$C$2
+INDEX(_Inf_Data,MATCH($D227,_Inf_Country,0),MATCH(EP$3-4,_Inf_Day,0))-INDEX(_Inf_Data,MATCH($D227,_Inf_Country,0),MATCH(EP$3-5,_Inf_Day,0))*$C$2)/5</f>
        <v>#N/A</v>
      </c>
      <c r="EQ227" s="80" t="e">
        <f>(INDEX(_Inf_Data,MATCH($D227,_Inf_Country,0),MATCH(EQ$3,_Inf_Day,0))-INDEX(_Inf_Data,MATCH($D227,_Inf_Country,0),MATCH(EQ$3-1,_Inf_Day,0))*$C$2
+INDEX(_Inf_Data,MATCH($D227,_Inf_Country,0),MATCH(EQ$3-1,_Inf_Day,0))-INDEX(_Inf_Data,MATCH($D227,_Inf_Country,0),MATCH(EQ$3-2,_Inf_Day,0))*$C$2
+INDEX(_Inf_Data,MATCH($D227,_Inf_Country,0),MATCH(EQ$3-2,_Inf_Day,0))-INDEX(_Inf_Data,MATCH($D227,_Inf_Country,0),MATCH(EQ$3-3,_Inf_Day,0))*$C$2
+INDEX(_Inf_Data,MATCH($D227,_Inf_Country,0),MATCH(EQ$3-3,_Inf_Day,0))-INDEX(_Inf_Data,MATCH($D227,_Inf_Country,0),MATCH(EQ$3-4,_Inf_Day,0))*$C$2
+INDEX(_Inf_Data,MATCH($D227,_Inf_Country,0),MATCH(EQ$3-4,_Inf_Day,0))-INDEX(_Inf_Data,MATCH($D227,_Inf_Country,0),MATCH(EQ$3-5,_Inf_Day,0))*$C$2)/5</f>
        <v>#N/A</v>
      </c>
      <c r="ER227" s="80" t="e">
        <f>(INDEX(_Inf_Data,MATCH($D227,_Inf_Country,0),MATCH(ER$3,_Inf_Day,0))-INDEX(_Inf_Data,MATCH($D227,_Inf_Country,0),MATCH(ER$3-1,_Inf_Day,0))*$C$2
+INDEX(_Inf_Data,MATCH($D227,_Inf_Country,0),MATCH(ER$3-1,_Inf_Day,0))-INDEX(_Inf_Data,MATCH($D227,_Inf_Country,0),MATCH(ER$3-2,_Inf_Day,0))*$C$2
+INDEX(_Inf_Data,MATCH($D227,_Inf_Country,0),MATCH(ER$3-2,_Inf_Day,0))-INDEX(_Inf_Data,MATCH($D227,_Inf_Country,0),MATCH(ER$3-3,_Inf_Day,0))*$C$2
+INDEX(_Inf_Data,MATCH($D227,_Inf_Country,0),MATCH(ER$3-3,_Inf_Day,0))-INDEX(_Inf_Data,MATCH($D227,_Inf_Country,0),MATCH(ER$3-4,_Inf_Day,0))*$C$2
+INDEX(_Inf_Data,MATCH($D227,_Inf_Country,0),MATCH(ER$3-4,_Inf_Day,0))-INDEX(_Inf_Data,MATCH($D227,_Inf_Country,0),MATCH(ER$3-5,_Inf_Day,0))*$C$2)/5</f>
        <v>#N/A</v>
      </c>
      <c r="ES227" s="80" t="e">
        <f>(INDEX(_Inf_Data,MATCH($D227,_Inf_Country,0),MATCH(ES$3,_Inf_Day,0))-INDEX(_Inf_Data,MATCH($D227,_Inf_Country,0),MATCH(ES$3-1,_Inf_Day,0))*$C$2
+INDEX(_Inf_Data,MATCH($D227,_Inf_Country,0),MATCH(ES$3-1,_Inf_Day,0))-INDEX(_Inf_Data,MATCH($D227,_Inf_Country,0),MATCH(ES$3-2,_Inf_Day,0))*$C$2
+INDEX(_Inf_Data,MATCH($D227,_Inf_Country,0),MATCH(ES$3-2,_Inf_Day,0))-INDEX(_Inf_Data,MATCH($D227,_Inf_Country,0),MATCH(ES$3-3,_Inf_Day,0))*$C$2
+INDEX(_Inf_Data,MATCH($D227,_Inf_Country,0),MATCH(ES$3-3,_Inf_Day,0))-INDEX(_Inf_Data,MATCH($D227,_Inf_Country,0),MATCH(ES$3-4,_Inf_Day,0))*$C$2
+INDEX(_Inf_Data,MATCH($D227,_Inf_Country,0),MATCH(ES$3-4,_Inf_Day,0))-INDEX(_Inf_Data,MATCH($D227,_Inf_Country,0),MATCH(ES$3-5,_Inf_Day,0))*$C$2)/5</f>
        <v>#N/A</v>
      </c>
      <c r="ET227" s="80" t="e">
        <f>(INDEX(_Inf_Data,MATCH($D227,_Inf_Country,0),MATCH(ET$3,_Inf_Day,0))-INDEX(_Inf_Data,MATCH($D227,_Inf_Country,0),MATCH(ET$3-1,_Inf_Day,0))*$C$2
+INDEX(_Inf_Data,MATCH($D227,_Inf_Country,0),MATCH(ET$3-1,_Inf_Day,0))-INDEX(_Inf_Data,MATCH($D227,_Inf_Country,0),MATCH(ET$3-2,_Inf_Day,0))*$C$2
+INDEX(_Inf_Data,MATCH($D227,_Inf_Country,0),MATCH(ET$3-2,_Inf_Day,0))-INDEX(_Inf_Data,MATCH($D227,_Inf_Country,0),MATCH(ET$3-3,_Inf_Day,0))*$C$2
+INDEX(_Inf_Data,MATCH($D227,_Inf_Country,0),MATCH(ET$3-3,_Inf_Day,0))-INDEX(_Inf_Data,MATCH($D227,_Inf_Country,0),MATCH(ET$3-4,_Inf_Day,0))*$C$2
+INDEX(_Inf_Data,MATCH($D227,_Inf_Country,0),MATCH(ET$3-4,_Inf_Day,0))-INDEX(_Inf_Data,MATCH($D227,_Inf_Country,0),MATCH(ET$3-5,_Inf_Day,0))*$C$2)/5</f>
        <v>#N/A</v>
      </c>
      <c r="EU227">
        <v>1</v>
      </c>
      <c r="EW227" s="10">
        <f ca="1">HLOOKUP(TODAY()-EW$3,$B$3:$ET$252,ROW()-2)</f>
        <v>2435</v>
      </c>
      <c r="EX227" s="10">
        <f ca="1">HLOOKUP(TODAY()-EX$3,$B$3:$ET$252,ROW()-2)</f>
        <v>2297</v>
      </c>
      <c r="EY227" s="10">
        <f ca="1">HLOOKUP(TODAY()-EY$3,$B$3:$ET$252,ROW()-2)</f>
        <v>2074.8000000000002</v>
      </c>
      <c r="EZ227" s="10">
        <f ca="1">HLOOKUP(TODAY()-EZ$3,$B$3:$ET$252,ROW()-2)</f>
        <v>1753.4</v>
      </c>
      <c r="FA227" s="10">
        <f ca="1">HLOOKUP(TODAY()-FA$3,$B$3:$ET$252,ROW()-2)</f>
        <v>1585.8</v>
      </c>
      <c r="FB227" s="10">
        <f ca="1">HLOOKUP(TODAY()-FB$3,$B$3:$ET$252,ROW()-2)</f>
        <v>1431.8</v>
      </c>
      <c r="FC227" s="10">
        <f ca="1">HLOOKUP(TODAY()-FC$3,$B$3:$ET$252,ROW()-2)</f>
        <v>1395.2</v>
      </c>
      <c r="FD227" s="10">
        <f ca="1">SUM(EW227:FC227)/7</f>
        <v>1853.2857142857142</v>
      </c>
      <c r="FE227" s="10" t="b">
        <f ca="1">FC227=FF227</f>
        <v>0</v>
      </c>
      <c r="FF227" s="10">
        <f t="array" ref="FF227">MAX(IF(ISNA(J227:ET227),"",J227:ET227))</f>
        <v>2726.8</v>
      </c>
      <c r="FG227" s="52">
        <f ca="1">FD227/FF227</f>
        <v>0.6796559022611538</v>
      </c>
      <c r="FI227" t="str">
        <f>C227</f>
        <v>USA</v>
      </c>
      <c r="FJ227" t="str">
        <f>D227</f>
        <v>Illinois</v>
      </c>
      <c r="FK227" s="10">
        <f>FF227</f>
        <v>2726.8</v>
      </c>
    </row>
    <row r="228" spans="1:167" ht="30" customHeight="1" x14ac:dyDescent="0.25">
      <c r="A228" s="81">
        <f>VLOOKUP(D228,Countries!$D$5:$F$254,3,FALSE)</f>
        <v>7280000</v>
      </c>
      <c r="B228" s="86">
        <f ca="1">FG228</f>
        <v>0.7072040892391247</v>
      </c>
      <c r="C228" s="80" t="str">
        <f>VLOOKUP(D228,Countries!$D$5:$E$254,2,FALSE)</f>
        <v>USA</v>
      </c>
      <c r="D228" s="80" t="str">
        <f>Infections!A197</f>
        <v>Arizona</v>
      </c>
      <c r="E228" s="81">
        <f ca="1">INDEX(_Inf_Data,MATCH($D228,_Inf_Country,0),MATCH(E$2,_Inf_Day,0))</f>
        <v>19258</v>
      </c>
      <c r="F228" s="81">
        <f ca="1">FD228</f>
        <v>379.48571428571432</v>
      </c>
      <c r="G228" s="100" t="str">
        <f>D228</f>
        <v>Arizona</v>
      </c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.2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.2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.2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.2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2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.6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.6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.6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1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1.4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1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1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1.8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1.2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1.8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2.2000000000000002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3.6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6.4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11.2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17.2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26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41.6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56.2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66.599999999999994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80.8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105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107.6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118.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151.19999999999999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156.19999999999999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147.19999999999999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164.6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170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172.4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196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218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204.2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224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200.6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169.4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178.8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186.6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162.4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157.4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169.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168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192.2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203.8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224.8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220.8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203.8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192.4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209.6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222.4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243.6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255.6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250.4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236.6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232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273.8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287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327.8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337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343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330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347.6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316.2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377.2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07.2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362.8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335.2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358.2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338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342.8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410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456.6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441.8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398.4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380.4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347.4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336.4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335.8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369</v>
      </c>
      <c r="EA228" s="80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360.2</v>
      </c>
      <c r="EB228" s="80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333.8</v>
      </c>
      <c r="EC228" s="80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303.2</v>
      </c>
      <c r="ED228" s="80">
        <f>(INDEX(_Inf_Data,MATCH($D228,_Inf_Country,0),MATCH(ED$3,_Inf_Day,0))-INDEX(_Inf_Data,MATCH($D228,_Inf_Country,0),MATCH(ED$3-1,_Inf_Day,0))*$C$2
+INDEX(_Inf_Data,MATCH($D228,_Inf_Country,0),MATCH(ED$3-1,_Inf_Day,0))-INDEX(_Inf_Data,MATCH($D228,_Inf_Country,0),MATCH(ED$3-2,_Inf_Day,0))*$C$2
+INDEX(_Inf_Data,MATCH($D228,_Inf_Country,0),MATCH(ED$3-2,_Inf_Day,0))-INDEX(_Inf_Data,MATCH($D228,_Inf_Country,0),MATCH(ED$3-3,_Inf_Day,0))*$C$2
+INDEX(_Inf_Data,MATCH($D228,_Inf_Country,0),MATCH(ED$3-3,_Inf_Day,0))-INDEX(_Inf_Data,MATCH($D228,_Inf_Country,0),MATCH(ED$3-4,_Inf_Day,0))*$C$2
+INDEX(_Inf_Data,MATCH($D228,_Inf_Country,0),MATCH(ED$3-4,_Inf_Day,0))-INDEX(_Inf_Data,MATCH($D228,_Inf_Country,0),MATCH(ED$3-5,_Inf_Day,0))*$C$2)/5</f>
        <v>338.8</v>
      </c>
      <c r="EE228" s="80">
        <f>(INDEX(_Inf_Data,MATCH($D228,_Inf_Country,0),MATCH(EE$3,_Inf_Day,0))-INDEX(_Inf_Data,MATCH($D228,_Inf_Country,0),MATCH(EE$3-1,_Inf_Day,0))*$C$2
+INDEX(_Inf_Data,MATCH($D228,_Inf_Country,0),MATCH(EE$3-1,_Inf_Day,0))-INDEX(_Inf_Data,MATCH($D228,_Inf_Country,0),MATCH(EE$3-2,_Inf_Day,0))*$C$2
+INDEX(_Inf_Data,MATCH($D228,_Inf_Country,0),MATCH(EE$3-2,_Inf_Day,0))-INDEX(_Inf_Data,MATCH($D228,_Inf_Country,0),MATCH(EE$3-3,_Inf_Day,0))*$C$2
+INDEX(_Inf_Data,MATCH($D228,_Inf_Country,0),MATCH(EE$3-3,_Inf_Day,0))-INDEX(_Inf_Data,MATCH($D228,_Inf_Country,0),MATCH(EE$3-4,_Inf_Day,0))*$C$2
+INDEX(_Inf_Data,MATCH($D228,_Inf_Country,0),MATCH(EE$3-4,_Inf_Day,0))-INDEX(_Inf_Data,MATCH($D228,_Inf_Country,0),MATCH(EE$3-5,_Inf_Day,0))*$C$2)/5</f>
        <v>364.8</v>
      </c>
      <c r="EF228" s="80">
        <f>(INDEX(_Inf_Data,MATCH($D228,_Inf_Country,0),MATCH(EF$3,_Inf_Day,0))-INDEX(_Inf_Data,MATCH($D228,_Inf_Country,0),MATCH(EF$3-1,_Inf_Day,0))*$C$2
+INDEX(_Inf_Data,MATCH($D228,_Inf_Country,0),MATCH(EF$3-1,_Inf_Day,0))-INDEX(_Inf_Data,MATCH($D228,_Inf_Country,0),MATCH(EF$3-2,_Inf_Day,0))*$C$2
+INDEX(_Inf_Data,MATCH($D228,_Inf_Country,0),MATCH(EF$3-2,_Inf_Day,0))-INDEX(_Inf_Data,MATCH($D228,_Inf_Country,0),MATCH(EF$3-3,_Inf_Day,0))*$C$2
+INDEX(_Inf_Data,MATCH($D228,_Inf_Country,0),MATCH(EF$3-3,_Inf_Day,0))-INDEX(_Inf_Data,MATCH($D228,_Inf_Country,0),MATCH(EF$3-4,_Inf_Day,0))*$C$2
+INDEX(_Inf_Data,MATCH($D228,_Inf_Country,0),MATCH(EF$3-4,_Inf_Day,0))-INDEX(_Inf_Data,MATCH($D228,_Inf_Country,0),MATCH(EF$3-5,_Inf_Day,0))*$C$2)/5</f>
        <v>419</v>
      </c>
      <c r="EG228" s="80">
        <f>(INDEX(_Inf_Data,MATCH($D228,_Inf_Country,0),MATCH(EG$3,_Inf_Day,0))-INDEX(_Inf_Data,MATCH($D228,_Inf_Country,0),MATCH(EG$3-1,_Inf_Day,0))*$C$2
+INDEX(_Inf_Data,MATCH($D228,_Inf_Country,0),MATCH(EG$3-1,_Inf_Day,0))-INDEX(_Inf_Data,MATCH($D228,_Inf_Country,0),MATCH(EG$3-2,_Inf_Day,0))*$C$2
+INDEX(_Inf_Data,MATCH($D228,_Inf_Country,0),MATCH(EG$3-2,_Inf_Day,0))-INDEX(_Inf_Data,MATCH($D228,_Inf_Country,0),MATCH(EG$3-3,_Inf_Day,0))*$C$2
+INDEX(_Inf_Data,MATCH($D228,_Inf_Country,0),MATCH(EG$3-3,_Inf_Day,0))-INDEX(_Inf_Data,MATCH($D228,_Inf_Country,0),MATCH(EG$3-4,_Inf_Day,0))*$C$2
+INDEX(_Inf_Data,MATCH($D228,_Inf_Country,0),MATCH(EG$3-4,_Inf_Day,0))-INDEX(_Inf_Data,MATCH($D228,_Inf_Country,0),MATCH(EG$3-5,_Inf_Day,0))*$C$2)/5</f>
        <v>536.6</v>
      </c>
      <c r="EH228" s="80" t="e">
        <f>(INDEX(_Inf_Data,MATCH($D228,_Inf_Country,0),MATCH(EH$3,_Inf_Day,0))-INDEX(_Inf_Data,MATCH($D228,_Inf_Country,0),MATCH(EH$3-1,_Inf_Day,0))*$C$2
+INDEX(_Inf_Data,MATCH($D228,_Inf_Country,0),MATCH(EH$3-1,_Inf_Day,0))-INDEX(_Inf_Data,MATCH($D228,_Inf_Country,0),MATCH(EH$3-2,_Inf_Day,0))*$C$2
+INDEX(_Inf_Data,MATCH($D228,_Inf_Country,0),MATCH(EH$3-2,_Inf_Day,0))-INDEX(_Inf_Data,MATCH($D228,_Inf_Country,0),MATCH(EH$3-3,_Inf_Day,0))*$C$2
+INDEX(_Inf_Data,MATCH($D228,_Inf_Country,0),MATCH(EH$3-3,_Inf_Day,0))-INDEX(_Inf_Data,MATCH($D228,_Inf_Country,0),MATCH(EH$3-4,_Inf_Day,0))*$C$2
+INDEX(_Inf_Data,MATCH($D228,_Inf_Country,0),MATCH(EH$3-4,_Inf_Day,0))-INDEX(_Inf_Data,MATCH($D228,_Inf_Country,0),MATCH(EH$3-5,_Inf_Day,0))*$C$2)/5</f>
        <v>#N/A</v>
      </c>
      <c r="EI228" s="80" t="e">
        <f>(INDEX(_Inf_Data,MATCH($D228,_Inf_Country,0),MATCH(EI$3,_Inf_Day,0))-INDEX(_Inf_Data,MATCH($D228,_Inf_Country,0),MATCH(EI$3-1,_Inf_Day,0))*$C$2
+INDEX(_Inf_Data,MATCH($D228,_Inf_Country,0),MATCH(EI$3-1,_Inf_Day,0))-INDEX(_Inf_Data,MATCH($D228,_Inf_Country,0),MATCH(EI$3-2,_Inf_Day,0))*$C$2
+INDEX(_Inf_Data,MATCH($D228,_Inf_Country,0),MATCH(EI$3-2,_Inf_Day,0))-INDEX(_Inf_Data,MATCH($D228,_Inf_Country,0),MATCH(EI$3-3,_Inf_Day,0))*$C$2
+INDEX(_Inf_Data,MATCH($D228,_Inf_Country,0),MATCH(EI$3-3,_Inf_Day,0))-INDEX(_Inf_Data,MATCH($D228,_Inf_Country,0),MATCH(EI$3-4,_Inf_Day,0))*$C$2
+INDEX(_Inf_Data,MATCH($D228,_Inf_Country,0),MATCH(EI$3-4,_Inf_Day,0))-INDEX(_Inf_Data,MATCH($D228,_Inf_Country,0),MATCH(EI$3-5,_Inf_Day,0))*$C$2)/5</f>
        <v>#N/A</v>
      </c>
      <c r="EJ228" s="80" t="e">
        <f>(INDEX(_Inf_Data,MATCH($D228,_Inf_Country,0),MATCH(EJ$3,_Inf_Day,0))-INDEX(_Inf_Data,MATCH($D228,_Inf_Country,0),MATCH(EJ$3-1,_Inf_Day,0))*$C$2
+INDEX(_Inf_Data,MATCH($D228,_Inf_Country,0),MATCH(EJ$3-1,_Inf_Day,0))-INDEX(_Inf_Data,MATCH($D228,_Inf_Country,0),MATCH(EJ$3-2,_Inf_Day,0))*$C$2
+INDEX(_Inf_Data,MATCH($D228,_Inf_Country,0),MATCH(EJ$3-2,_Inf_Day,0))-INDEX(_Inf_Data,MATCH($D228,_Inf_Country,0),MATCH(EJ$3-3,_Inf_Day,0))*$C$2
+INDEX(_Inf_Data,MATCH($D228,_Inf_Country,0),MATCH(EJ$3-3,_Inf_Day,0))-INDEX(_Inf_Data,MATCH($D228,_Inf_Country,0),MATCH(EJ$3-4,_Inf_Day,0))*$C$2
+INDEX(_Inf_Data,MATCH($D228,_Inf_Country,0),MATCH(EJ$3-4,_Inf_Day,0))-INDEX(_Inf_Data,MATCH($D228,_Inf_Country,0),MATCH(EJ$3-5,_Inf_Day,0))*$C$2)/5</f>
        <v>#N/A</v>
      </c>
      <c r="EK228" s="80" t="e">
        <f>(INDEX(_Inf_Data,MATCH($D228,_Inf_Country,0),MATCH(EK$3,_Inf_Day,0))-INDEX(_Inf_Data,MATCH($D228,_Inf_Country,0),MATCH(EK$3-1,_Inf_Day,0))*$C$2
+INDEX(_Inf_Data,MATCH($D228,_Inf_Country,0),MATCH(EK$3-1,_Inf_Day,0))-INDEX(_Inf_Data,MATCH($D228,_Inf_Country,0),MATCH(EK$3-2,_Inf_Day,0))*$C$2
+INDEX(_Inf_Data,MATCH($D228,_Inf_Country,0),MATCH(EK$3-2,_Inf_Day,0))-INDEX(_Inf_Data,MATCH($D228,_Inf_Country,0),MATCH(EK$3-3,_Inf_Day,0))*$C$2
+INDEX(_Inf_Data,MATCH($D228,_Inf_Country,0),MATCH(EK$3-3,_Inf_Day,0))-INDEX(_Inf_Data,MATCH($D228,_Inf_Country,0),MATCH(EK$3-4,_Inf_Day,0))*$C$2
+INDEX(_Inf_Data,MATCH($D228,_Inf_Country,0),MATCH(EK$3-4,_Inf_Day,0))-INDEX(_Inf_Data,MATCH($D228,_Inf_Country,0),MATCH(EK$3-5,_Inf_Day,0))*$C$2)/5</f>
        <v>#N/A</v>
      </c>
      <c r="EL228" s="80" t="e">
        <f>(INDEX(_Inf_Data,MATCH($D228,_Inf_Country,0),MATCH(EL$3,_Inf_Day,0))-INDEX(_Inf_Data,MATCH($D228,_Inf_Country,0),MATCH(EL$3-1,_Inf_Day,0))*$C$2
+INDEX(_Inf_Data,MATCH($D228,_Inf_Country,0),MATCH(EL$3-1,_Inf_Day,0))-INDEX(_Inf_Data,MATCH($D228,_Inf_Country,0),MATCH(EL$3-2,_Inf_Day,0))*$C$2
+INDEX(_Inf_Data,MATCH($D228,_Inf_Country,0),MATCH(EL$3-2,_Inf_Day,0))-INDEX(_Inf_Data,MATCH($D228,_Inf_Country,0),MATCH(EL$3-3,_Inf_Day,0))*$C$2
+INDEX(_Inf_Data,MATCH($D228,_Inf_Country,0),MATCH(EL$3-3,_Inf_Day,0))-INDEX(_Inf_Data,MATCH($D228,_Inf_Country,0),MATCH(EL$3-4,_Inf_Day,0))*$C$2
+INDEX(_Inf_Data,MATCH($D228,_Inf_Country,0),MATCH(EL$3-4,_Inf_Day,0))-INDEX(_Inf_Data,MATCH($D228,_Inf_Country,0),MATCH(EL$3-5,_Inf_Day,0))*$C$2)/5</f>
        <v>#N/A</v>
      </c>
      <c r="EM228" s="80" t="e">
        <f>(INDEX(_Inf_Data,MATCH($D228,_Inf_Country,0),MATCH(EM$3,_Inf_Day,0))-INDEX(_Inf_Data,MATCH($D228,_Inf_Country,0),MATCH(EM$3-1,_Inf_Day,0))*$C$2
+INDEX(_Inf_Data,MATCH($D228,_Inf_Country,0),MATCH(EM$3-1,_Inf_Day,0))-INDEX(_Inf_Data,MATCH($D228,_Inf_Country,0),MATCH(EM$3-2,_Inf_Day,0))*$C$2
+INDEX(_Inf_Data,MATCH($D228,_Inf_Country,0),MATCH(EM$3-2,_Inf_Day,0))-INDEX(_Inf_Data,MATCH($D228,_Inf_Country,0),MATCH(EM$3-3,_Inf_Day,0))*$C$2
+INDEX(_Inf_Data,MATCH($D228,_Inf_Country,0),MATCH(EM$3-3,_Inf_Day,0))-INDEX(_Inf_Data,MATCH($D228,_Inf_Country,0),MATCH(EM$3-4,_Inf_Day,0))*$C$2
+INDEX(_Inf_Data,MATCH($D228,_Inf_Country,0),MATCH(EM$3-4,_Inf_Day,0))-INDEX(_Inf_Data,MATCH($D228,_Inf_Country,0),MATCH(EM$3-5,_Inf_Day,0))*$C$2)/5</f>
        <v>#N/A</v>
      </c>
      <c r="EN228" s="80" t="e">
        <f>(INDEX(_Inf_Data,MATCH($D228,_Inf_Country,0),MATCH(EN$3,_Inf_Day,0))-INDEX(_Inf_Data,MATCH($D228,_Inf_Country,0),MATCH(EN$3-1,_Inf_Day,0))*$C$2
+INDEX(_Inf_Data,MATCH($D228,_Inf_Country,0),MATCH(EN$3-1,_Inf_Day,0))-INDEX(_Inf_Data,MATCH($D228,_Inf_Country,0),MATCH(EN$3-2,_Inf_Day,0))*$C$2
+INDEX(_Inf_Data,MATCH($D228,_Inf_Country,0),MATCH(EN$3-2,_Inf_Day,0))-INDEX(_Inf_Data,MATCH($D228,_Inf_Country,0),MATCH(EN$3-3,_Inf_Day,0))*$C$2
+INDEX(_Inf_Data,MATCH($D228,_Inf_Country,0),MATCH(EN$3-3,_Inf_Day,0))-INDEX(_Inf_Data,MATCH($D228,_Inf_Country,0),MATCH(EN$3-4,_Inf_Day,0))*$C$2
+INDEX(_Inf_Data,MATCH($D228,_Inf_Country,0),MATCH(EN$3-4,_Inf_Day,0))-INDEX(_Inf_Data,MATCH($D228,_Inf_Country,0),MATCH(EN$3-5,_Inf_Day,0))*$C$2)/5</f>
        <v>#N/A</v>
      </c>
      <c r="EO228" s="80" t="e">
        <f>(INDEX(_Inf_Data,MATCH($D228,_Inf_Country,0),MATCH(EO$3,_Inf_Day,0))-INDEX(_Inf_Data,MATCH($D228,_Inf_Country,0),MATCH(EO$3-1,_Inf_Day,0))*$C$2
+INDEX(_Inf_Data,MATCH($D228,_Inf_Country,0),MATCH(EO$3-1,_Inf_Day,0))-INDEX(_Inf_Data,MATCH($D228,_Inf_Country,0),MATCH(EO$3-2,_Inf_Day,0))*$C$2
+INDEX(_Inf_Data,MATCH($D228,_Inf_Country,0),MATCH(EO$3-2,_Inf_Day,0))-INDEX(_Inf_Data,MATCH($D228,_Inf_Country,0),MATCH(EO$3-3,_Inf_Day,0))*$C$2
+INDEX(_Inf_Data,MATCH($D228,_Inf_Country,0),MATCH(EO$3-3,_Inf_Day,0))-INDEX(_Inf_Data,MATCH($D228,_Inf_Country,0),MATCH(EO$3-4,_Inf_Day,0))*$C$2
+INDEX(_Inf_Data,MATCH($D228,_Inf_Country,0),MATCH(EO$3-4,_Inf_Day,0))-INDEX(_Inf_Data,MATCH($D228,_Inf_Country,0),MATCH(EO$3-5,_Inf_Day,0))*$C$2)/5</f>
        <v>#N/A</v>
      </c>
      <c r="EP228" s="80" t="e">
        <f>(INDEX(_Inf_Data,MATCH($D228,_Inf_Country,0),MATCH(EP$3,_Inf_Day,0))-INDEX(_Inf_Data,MATCH($D228,_Inf_Country,0),MATCH(EP$3-1,_Inf_Day,0))*$C$2
+INDEX(_Inf_Data,MATCH($D228,_Inf_Country,0),MATCH(EP$3-1,_Inf_Day,0))-INDEX(_Inf_Data,MATCH($D228,_Inf_Country,0),MATCH(EP$3-2,_Inf_Day,0))*$C$2
+INDEX(_Inf_Data,MATCH($D228,_Inf_Country,0),MATCH(EP$3-2,_Inf_Day,0))-INDEX(_Inf_Data,MATCH($D228,_Inf_Country,0),MATCH(EP$3-3,_Inf_Day,0))*$C$2
+INDEX(_Inf_Data,MATCH($D228,_Inf_Country,0),MATCH(EP$3-3,_Inf_Day,0))-INDEX(_Inf_Data,MATCH($D228,_Inf_Country,0),MATCH(EP$3-4,_Inf_Day,0))*$C$2
+INDEX(_Inf_Data,MATCH($D228,_Inf_Country,0),MATCH(EP$3-4,_Inf_Day,0))-INDEX(_Inf_Data,MATCH($D228,_Inf_Country,0),MATCH(EP$3-5,_Inf_Day,0))*$C$2)/5</f>
        <v>#N/A</v>
      </c>
      <c r="EQ228" s="80" t="e">
        <f>(INDEX(_Inf_Data,MATCH($D228,_Inf_Country,0),MATCH(EQ$3,_Inf_Day,0))-INDEX(_Inf_Data,MATCH($D228,_Inf_Country,0),MATCH(EQ$3-1,_Inf_Day,0))*$C$2
+INDEX(_Inf_Data,MATCH($D228,_Inf_Country,0),MATCH(EQ$3-1,_Inf_Day,0))-INDEX(_Inf_Data,MATCH($D228,_Inf_Country,0),MATCH(EQ$3-2,_Inf_Day,0))*$C$2
+INDEX(_Inf_Data,MATCH($D228,_Inf_Country,0),MATCH(EQ$3-2,_Inf_Day,0))-INDEX(_Inf_Data,MATCH($D228,_Inf_Country,0),MATCH(EQ$3-3,_Inf_Day,0))*$C$2
+INDEX(_Inf_Data,MATCH($D228,_Inf_Country,0),MATCH(EQ$3-3,_Inf_Day,0))-INDEX(_Inf_Data,MATCH($D228,_Inf_Country,0),MATCH(EQ$3-4,_Inf_Day,0))*$C$2
+INDEX(_Inf_Data,MATCH($D228,_Inf_Country,0),MATCH(EQ$3-4,_Inf_Day,0))-INDEX(_Inf_Data,MATCH($D228,_Inf_Country,0),MATCH(EQ$3-5,_Inf_Day,0))*$C$2)/5</f>
        <v>#N/A</v>
      </c>
      <c r="ER228" s="80" t="e">
        <f>(INDEX(_Inf_Data,MATCH($D228,_Inf_Country,0),MATCH(ER$3,_Inf_Day,0))-INDEX(_Inf_Data,MATCH($D228,_Inf_Country,0),MATCH(ER$3-1,_Inf_Day,0))*$C$2
+INDEX(_Inf_Data,MATCH($D228,_Inf_Country,0),MATCH(ER$3-1,_Inf_Day,0))-INDEX(_Inf_Data,MATCH($D228,_Inf_Country,0),MATCH(ER$3-2,_Inf_Day,0))*$C$2
+INDEX(_Inf_Data,MATCH($D228,_Inf_Country,0),MATCH(ER$3-2,_Inf_Day,0))-INDEX(_Inf_Data,MATCH($D228,_Inf_Country,0),MATCH(ER$3-3,_Inf_Day,0))*$C$2
+INDEX(_Inf_Data,MATCH($D228,_Inf_Country,0),MATCH(ER$3-3,_Inf_Day,0))-INDEX(_Inf_Data,MATCH($D228,_Inf_Country,0),MATCH(ER$3-4,_Inf_Day,0))*$C$2
+INDEX(_Inf_Data,MATCH($D228,_Inf_Country,0),MATCH(ER$3-4,_Inf_Day,0))-INDEX(_Inf_Data,MATCH($D228,_Inf_Country,0),MATCH(ER$3-5,_Inf_Day,0))*$C$2)/5</f>
        <v>#N/A</v>
      </c>
      <c r="ES228" s="80" t="e">
        <f>(INDEX(_Inf_Data,MATCH($D228,_Inf_Country,0),MATCH(ES$3,_Inf_Day,0))-INDEX(_Inf_Data,MATCH($D228,_Inf_Country,0),MATCH(ES$3-1,_Inf_Day,0))*$C$2
+INDEX(_Inf_Data,MATCH($D228,_Inf_Country,0),MATCH(ES$3-1,_Inf_Day,0))-INDEX(_Inf_Data,MATCH($D228,_Inf_Country,0),MATCH(ES$3-2,_Inf_Day,0))*$C$2
+INDEX(_Inf_Data,MATCH($D228,_Inf_Country,0),MATCH(ES$3-2,_Inf_Day,0))-INDEX(_Inf_Data,MATCH($D228,_Inf_Country,0),MATCH(ES$3-3,_Inf_Day,0))*$C$2
+INDEX(_Inf_Data,MATCH($D228,_Inf_Country,0),MATCH(ES$3-3,_Inf_Day,0))-INDEX(_Inf_Data,MATCH($D228,_Inf_Country,0),MATCH(ES$3-4,_Inf_Day,0))*$C$2
+INDEX(_Inf_Data,MATCH($D228,_Inf_Country,0),MATCH(ES$3-4,_Inf_Day,0))-INDEX(_Inf_Data,MATCH($D228,_Inf_Country,0),MATCH(ES$3-5,_Inf_Day,0))*$C$2)/5</f>
        <v>#N/A</v>
      </c>
      <c r="ET228" s="80" t="e">
        <f>(INDEX(_Inf_Data,MATCH($D228,_Inf_Country,0),MATCH(ET$3,_Inf_Day,0))-INDEX(_Inf_Data,MATCH($D228,_Inf_Country,0),MATCH(ET$3-1,_Inf_Day,0))*$C$2
+INDEX(_Inf_Data,MATCH($D228,_Inf_Country,0),MATCH(ET$3-1,_Inf_Day,0))-INDEX(_Inf_Data,MATCH($D228,_Inf_Country,0),MATCH(ET$3-2,_Inf_Day,0))*$C$2
+INDEX(_Inf_Data,MATCH($D228,_Inf_Country,0),MATCH(ET$3-2,_Inf_Day,0))-INDEX(_Inf_Data,MATCH($D228,_Inf_Country,0),MATCH(ET$3-3,_Inf_Day,0))*$C$2
+INDEX(_Inf_Data,MATCH($D228,_Inf_Country,0),MATCH(ET$3-3,_Inf_Day,0))-INDEX(_Inf_Data,MATCH($D228,_Inf_Country,0),MATCH(ET$3-4,_Inf_Day,0))*$C$2
+INDEX(_Inf_Data,MATCH($D228,_Inf_Country,0),MATCH(ET$3-4,_Inf_Day,0))-INDEX(_Inf_Data,MATCH($D228,_Inf_Country,0),MATCH(ET$3-5,_Inf_Day,0))*$C$2)/5</f>
        <v>#N/A</v>
      </c>
      <c r="EU228">
        <v>1</v>
      </c>
      <c r="EW228" s="10">
        <f ca="1">HLOOKUP(TODAY()-EW$3,$B$3:$ET$252,ROW()-2)</f>
        <v>360.2</v>
      </c>
      <c r="EX228" s="10">
        <f ca="1">HLOOKUP(TODAY()-EX$3,$B$3:$ET$252,ROW()-2)</f>
        <v>333.8</v>
      </c>
      <c r="EY228" s="10">
        <f ca="1">HLOOKUP(TODAY()-EY$3,$B$3:$ET$252,ROW()-2)</f>
        <v>303.2</v>
      </c>
      <c r="EZ228" s="10">
        <f ca="1">HLOOKUP(TODAY()-EZ$3,$B$3:$ET$252,ROW()-2)</f>
        <v>338.8</v>
      </c>
      <c r="FA228" s="10">
        <f ca="1">HLOOKUP(TODAY()-FA$3,$B$3:$ET$252,ROW()-2)</f>
        <v>364.8</v>
      </c>
      <c r="FB228" s="10">
        <f ca="1">HLOOKUP(TODAY()-FB$3,$B$3:$ET$252,ROW()-2)</f>
        <v>419</v>
      </c>
      <c r="FC228" s="10">
        <f ca="1">HLOOKUP(TODAY()-FC$3,$B$3:$ET$252,ROW()-2)</f>
        <v>536.6</v>
      </c>
      <c r="FD228" s="10">
        <f ca="1">SUM(EW228:FC228)/7</f>
        <v>379.48571428571432</v>
      </c>
      <c r="FE228" s="10" t="b">
        <f ca="1">FC228=FF228</f>
        <v>1</v>
      </c>
      <c r="FF228" s="10">
        <f t="array" ref="FF228">MAX(IF(ISNA(J228:ET228),"",J228:ET228))</f>
        <v>536.6</v>
      </c>
      <c r="FG228" s="52">
        <f ca="1">FD228/FF228</f>
        <v>0.7072040892391247</v>
      </c>
    </row>
    <row r="229" spans="1:167" ht="30" customHeight="1" x14ac:dyDescent="0.25">
      <c r="A229" s="81">
        <f>VLOOKUP(D229,Countries!$D$5:$F$254,3,FALSE)</f>
        <v>3020000</v>
      </c>
      <c r="B229" s="86">
        <f ca="1">FG229</f>
        <v>0.73339749759384021</v>
      </c>
      <c r="C229" s="80" t="str">
        <f>VLOOKUP(D229,Countries!$D$5:$E$254,2,FALSE)</f>
        <v>USA</v>
      </c>
      <c r="D229" s="80" t="str">
        <f>Infections!A198</f>
        <v>Arkansas</v>
      </c>
      <c r="E229" s="81">
        <f ca="1">INDEX(_Inf_Data,MATCH($D229,_Inf_Country,0),MATCH(E$2,_Inf_Day,0))</f>
        <v>6817</v>
      </c>
      <c r="F229" s="81">
        <f ca="1">FD229</f>
        <v>152.4</v>
      </c>
      <c r="G229" s="100" t="str">
        <f>D229</f>
        <v>Arkansas</v>
      </c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0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0.6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0.6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0.6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0.6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0.8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0.2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0.2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0.4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8.4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38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4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54.8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81.599999999999994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87.4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69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71.400000000000006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61.2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41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37.200000000000003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41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46.8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62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82.6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83.2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82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75.8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89.4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52.8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60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51.4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65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46.2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67.400000000000006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55.6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61.6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52.6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55.4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84.4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81.8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111.4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59.6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76.4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57.19999999999999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77.2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53.19999999999999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98.4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75.8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86.2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81.599999999999994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75.599999999999994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86.6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89.4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56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53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55.4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45.6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43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11.2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87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86.2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89.6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06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55.6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91.8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116.4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116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111.2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110.4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174.8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170.4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198.4</v>
      </c>
      <c r="EA229" s="80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207.8</v>
      </c>
      <c r="EB229" s="80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186.6</v>
      </c>
      <c r="EC229" s="80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121.6</v>
      </c>
      <c r="ED229" s="80">
        <f>(INDEX(_Inf_Data,MATCH($D229,_Inf_Country,0),MATCH(ED$3,_Inf_Day,0))-INDEX(_Inf_Data,MATCH($D229,_Inf_Country,0),MATCH(ED$3-1,_Inf_Day,0))*$C$2
+INDEX(_Inf_Data,MATCH($D229,_Inf_Country,0),MATCH(ED$3-1,_Inf_Day,0))-INDEX(_Inf_Data,MATCH($D229,_Inf_Country,0),MATCH(ED$3-2,_Inf_Day,0))*$C$2
+INDEX(_Inf_Data,MATCH($D229,_Inf_Country,0),MATCH(ED$3-2,_Inf_Day,0))-INDEX(_Inf_Data,MATCH($D229,_Inf_Country,0),MATCH(ED$3-3,_Inf_Day,0))*$C$2
+INDEX(_Inf_Data,MATCH($D229,_Inf_Country,0),MATCH(ED$3-3,_Inf_Day,0))-INDEX(_Inf_Data,MATCH($D229,_Inf_Country,0),MATCH(ED$3-4,_Inf_Day,0))*$C$2
+INDEX(_Inf_Data,MATCH($D229,_Inf_Country,0),MATCH(ED$3-4,_Inf_Day,0))-INDEX(_Inf_Data,MATCH($D229,_Inf_Country,0),MATCH(ED$3-5,_Inf_Day,0))*$C$2)/5</f>
        <v>106.8</v>
      </c>
      <c r="EE229" s="80">
        <f>(INDEX(_Inf_Data,MATCH($D229,_Inf_Country,0),MATCH(EE$3,_Inf_Day,0))-INDEX(_Inf_Data,MATCH($D229,_Inf_Country,0),MATCH(EE$3-1,_Inf_Day,0))*$C$2
+INDEX(_Inf_Data,MATCH($D229,_Inf_Country,0),MATCH(EE$3-1,_Inf_Day,0))-INDEX(_Inf_Data,MATCH($D229,_Inf_Country,0),MATCH(EE$3-2,_Inf_Day,0))*$C$2
+INDEX(_Inf_Data,MATCH($D229,_Inf_Country,0),MATCH(EE$3-2,_Inf_Day,0))-INDEX(_Inf_Data,MATCH($D229,_Inf_Country,0),MATCH(EE$3-3,_Inf_Day,0))*$C$2
+INDEX(_Inf_Data,MATCH($D229,_Inf_Country,0),MATCH(EE$3-3,_Inf_Day,0))-INDEX(_Inf_Data,MATCH($D229,_Inf_Country,0),MATCH(EE$3-4,_Inf_Day,0))*$C$2
+INDEX(_Inf_Data,MATCH($D229,_Inf_Country,0),MATCH(EE$3-4,_Inf_Day,0))-INDEX(_Inf_Data,MATCH($D229,_Inf_Country,0),MATCH(EE$3-5,_Inf_Day,0))*$C$2)/5</f>
        <v>117.2</v>
      </c>
      <c r="EF229" s="80">
        <f>(INDEX(_Inf_Data,MATCH($D229,_Inf_Country,0),MATCH(EF$3,_Inf_Day,0))-INDEX(_Inf_Data,MATCH($D229,_Inf_Country,0),MATCH(EF$3-1,_Inf_Day,0))*$C$2
+INDEX(_Inf_Data,MATCH($D229,_Inf_Country,0),MATCH(EF$3-1,_Inf_Day,0))-INDEX(_Inf_Data,MATCH($D229,_Inf_Country,0),MATCH(EF$3-2,_Inf_Day,0))*$C$2
+INDEX(_Inf_Data,MATCH($D229,_Inf_Country,0),MATCH(EF$3-2,_Inf_Day,0))-INDEX(_Inf_Data,MATCH($D229,_Inf_Country,0),MATCH(EF$3-3,_Inf_Day,0))*$C$2
+INDEX(_Inf_Data,MATCH($D229,_Inf_Country,0),MATCH(EF$3-3,_Inf_Day,0))-INDEX(_Inf_Data,MATCH($D229,_Inf_Country,0),MATCH(EF$3-4,_Inf_Day,0))*$C$2
+INDEX(_Inf_Data,MATCH($D229,_Inf_Country,0),MATCH(EF$3-4,_Inf_Day,0))-INDEX(_Inf_Data,MATCH($D229,_Inf_Country,0),MATCH(EF$3-5,_Inf_Day,0))*$C$2)/5</f>
        <v>137.4</v>
      </c>
      <c r="EG229" s="80">
        <f>(INDEX(_Inf_Data,MATCH($D229,_Inf_Country,0),MATCH(EG$3,_Inf_Day,0))-INDEX(_Inf_Data,MATCH($D229,_Inf_Country,0),MATCH(EG$3-1,_Inf_Day,0))*$C$2
+INDEX(_Inf_Data,MATCH($D229,_Inf_Country,0),MATCH(EG$3-1,_Inf_Day,0))-INDEX(_Inf_Data,MATCH($D229,_Inf_Country,0),MATCH(EG$3-2,_Inf_Day,0))*$C$2
+INDEX(_Inf_Data,MATCH($D229,_Inf_Country,0),MATCH(EG$3-2,_Inf_Day,0))-INDEX(_Inf_Data,MATCH($D229,_Inf_Country,0),MATCH(EG$3-3,_Inf_Day,0))*$C$2
+INDEX(_Inf_Data,MATCH($D229,_Inf_Country,0),MATCH(EG$3-3,_Inf_Day,0))-INDEX(_Inf_Data,MATCH($D229,_Inf_Country,0),MATCH(EG$3-4,_Inf_Day,0))*$C$2
+INDEX(_Inf_Data,MATCH($D229,_Inf_Country,0),MATCH(EG$3-4,_Inf_Day,0))-INDEX(_Inf_Data,MATCH($D229,_Inf_Country,0),MATCH(EG$3-5,_Inf_Day,0))*$C$2)/5</f>
        <v>189.4</v>
      </c>
      <c r="EH229" s="80" t="e">
        <f>(INDEX(_Inf_Data,MATCH($D229,_Inf_Country,0),MATCH(EH$3,_Inf_Day,0))-INDEX(_Inf_Data,MATCH($D229,_Inf_Country,0),MATCH(EH$3-1,_Inf_Day,0))*$C$2
+INDEX(_Inf_Data,MATCH($D229,_Inf_Country,0),MATCH(EH$3-1,_Inf_Day,0))-INDEX(_Inf_Data,MATCH($D229,_Inf_Country,0),MATCH(EH$3-2,_Inf_Day,0))*$C$2
+INDEX(_Inf_Data,MATCH($D229,_Inf_Country,0),MATCH(EH$3-2,_Inf_Day,0))-INDEX(_Inf_Data,MATCH($D229,_Inf_Country,0),MATCH(EH$3-3,_Inf_Day,0))*$C$2
+INDEX(_Inf_Data,MATCH($D229,_Inf_Country,0),MATCH(EH$3-3,_Inf_Day,0))-INDEX(_Inf_Data,MATCH($D229,_Inf_Country,0),MATCH(EH$3-4,_Inf_Day,0))*$C$2
+INDEX(_Inf_Data,MATCH($D229,_Inf_Country,0),MATCH(EH$3-4,_Inf_Day,0))-INDEX(_Inf_Data,MATCH($D229,_Inf_Country,0),MATCH(EH$3-5,_Inf_Day,0))*$C$2)/5</f>
        <v>#N/A</v>
      </c>
      <c r="EI229" s="80" t="e">
        <f>(INDEX(_Inf_Data,MATCH($D229,_Inf_Country,0),MATCH(EI$3,_Inf_Day,0))-INDEX(_Inf_Data,MATCH($D229,_Inf_Country,0),MATCH(EI$3-1,_Inf_Day,0))*$C$2
+INDEX(_Inf_Data,MATCH($D229,_Inf_Country,0),MATCH(EI$3-1,_Inf_Day,0))-INDEX(_Inf_Data,MATCH($D229,_Inf_Country,0),MATCH(EI$3-2,_Inf_Day,0))*$C$2
+INDEX(_Inf_Data,MATCH($D229,_Inf_Country,0),MATCH(EI$3-2,_Inf_Day,0))-INDEX(_Inf_Data,MATCH($D229,_Inf_Country,0),MATCH(EI$3-3,_Inf_Day,0))*$C$2
+INDEX(_Inf_Data,MATCH($D229,_Inf_Country,0),MATCH(EI$3-3,_Inf_Day,0))-INDEX(_Inf_Data,MATCH($D229,_Inf_Country,0),MATCH(EI$3-4,_Inf_Day,0))*$C$2
+INDEX(_Inf_Data,MATCH($D229,_Inf_Country,0),MATCH(EI$3-4,_Inf_Day,0))-INDEX(_Inf_Data,MATCH($D229,_Inf_Country,0),MATCH(EI$3-5,_Inf_Day,0))*$C$2)/5</f>
        <v>#N/A</v>
      </c>
      <c r="EJ229" s="80" t="e">
        <f>(INDEX(_Inf_Data,MATCH($D229,_Inf_Country,0),MATCH(EJ$3,_Inf_Day,0))-INDEX(_Inf_Data,MATCH($D229,_Inf_Country,0),MATCH(EJ$3-1,_Inf_Day,0))*$C$2
+INDEX(_Inf_Data,MATCH($D229,_Inf_Country,0),MATCH(EJ$3-1,_Inf_Day,0))-INDEX(_Inf_Data,MATCH($D229,_Inf_Country,0),MATCH(EJ$3-2,_Inf_Day,0))*$C$2
+INDEX(_Inf_Data,MATCH($D229,_Inf_Country,0),MATCH(EJ$3-2,_Inf_Day,0))-INDEX(_Inf_Data,MATCH($D229,_Inf_Country,0),MATCH(EJ$3-3,_Inf_Day,0))*$C$2
+INDEX(_Inf_Data,MATCH($D229,_Inf_Country,0),MATCH(EJ$3-3,_Inf_Day,0))-INDEX(_Inf_Data,MATCH($D229,_Inf_Country,0),MATCH(EJ$3-4,_Inf_Day,0))*$C$2
+INDEX(_Inf_Data,MATCH($D229,_Inf_Country,0),MATCH(EJ$3-4,_Inf_Day,0))-INDEX(_Inf_Data,MATCH($D229,_Inf_Country,0),MATCH(EJ$3-5,_Inf_Day,0))*$C$2)/5</f>
        <v>#N/A</v>
      </c>
      <c r="EK229" s="80" t="e">
        <f>(INDEX(_Inf_Data,MATCH($D229,_Inf_Country,0),MATCH(EK$3,_Inf_Day,0))-INDEX(_Inf_Data,MATCH($D229,_Inf_Country,0),MATCH(EK$3-1,_Inf_Day,0))*$C$2
+INDEX(_Inf_Data,MATCH($D229,_Inf_Country,0),MATCH(EK$3-1,_Inf_Day,0))-INDEX(_Inf_Data,MATCH($D229,_Inf_Country,0),MATCH(EK$3-2,_Inf_Day,0))*$C$2
+INDEX(_Inf_Data,MATCH($D229,_Inf_Country,0),MATCH(EK$3-2,_Inf_Day,0))-INDEX(_Inf_Data,MATCH($D229,_Inf_Country,0),MATCH(EK$3-3,_Inf_Day,0))*$C$2
+INDEX(_Inf_Data,MATCH($D229,_Inf_Country,0),MATCH(EK$3-3,_Inf_Day,0))-INDEX(_Inf_Data,MATCH($D229,_Inf_Country,0),MATCH(EK$3-4,_Inf_Day,0))*$C$2
+INDEX(_Inf_Data,MATCH($D229,_Inf_Country,0),MATCH(EK$3-4,_Inf_Day,0))-INDEX(_Inf_Data,MATCH($D229,_Inf_Country,0),MATCH(EK$3-5,_Inf_Day,0))*$C$2)/5</f>
        <v>#N/A</v>
      </c>
      <c r="EL229" s="80" t="e">
        <f>(INDEX(_Inf_Data,MATCH($D229,_Inf_Country,0),MATCH(EL$3,_Inf_Day,0))-INDEX(_Inf_Data,MATCH($D229,_Inf_Country,0),MATCH(EL$3-1,_Inf_Day,0))*$C$2
+INDEX(_Inf_Data,MATCH($D229,_Inf_Country,0),MATCH(EL$3-1,_Inf_Day,0))-INDEX(_Inf_Data,MATCH($D229,_Inf_Country,0),MATCH(EL$3-2,_Inf_Day,0))*$C$2
+INDEX(_Inf_Data,MATCH($D229,_Inf_Country,0),MATCH(EL$3-2,_Inf_Day,0))-INDEX(_Inf_Data,MATCH($D229,_Inf_Country,0),MATCH(EL$3-3,_Inf_Day,0))*$C$2
+INDEX(_Inf_Data,MATCH($D229,_Inf_Country,0),MATCH(EL$3-3,_Inf_Day,0))-INDEX(_Inf_Data,MATCH($D229,_Inf_Country,0),MATCH(EL$3-4,_Inf_Day,0))*$C$2
+INDEX(_Inf_Data,MATCH($D229,_Inf_Country,0),MATCH(EL$3-4,_Inf_Day,0))-INDEX(_Inf_Data,MATCH($D229,_Inf_Country,0),MATCH(EL$3-5,_Inf_Day,0))*$C$2)/5</f>
        <v>#N/A</v>
      </c>
      <c r="EM229" s="80" t="e">
        <f>(INDEX(_Inf_Data,MATCH($D229,_Inf_Country,0),MATCH(EM$3,_Inf_Day,0))-INDEX(_Inf_Data,MATCH($D229,_Inf_Country,0),MATCH(EM$3-1,_Inf_Day,0))*$C$2
+INDEX(_Inf_Data,MATCH($D229,_Inf_Country,0),MATCH(EM$3-1,_Inf_Day,0))-INDEX(_Inf_Data,MATCH($D229,_Inf_Country,0),MATCH(EM$3-2,_Inf_Day,0))*$C$2
+INDEX(_Inf_Data,MATCH($D229,_Inf_Country,0),MATCH(EM$3-2,_Inf_Day,0))-INDEX(_Inf_Data,MATCH($D229,_Inf_Country,0),MATCH(EM$3-3,_Inf_Day,0))*$C$2
+INDEX(_Inf_Data,MATCH($D229,_Inf_Country,0),MATCH(EM$3-3,_Inf_Day,0))-INDEX(_Inf_Data,MATCH($D229,_Inf_Country,0),MATCH(EM$3-4,_Inf_Day,0))*$C$2
+INDEX(_Inf_Data,MATCH($D229,_Inf_Country,0),MATCH(EM$3-4,_Inf_Day,0))-INDEX(_Inf_Data,MATCH($D229,_Inf_Country,0),MATCH(EM$3-5,_Inf_Day,0))*$C$2)/5</f>
        <v>#N/A</v>
      </c>
      <c r="EN229" s="80" t="e">
        <f>(INDEX(_Inf_Data,MATCH($D229,_Inf_Country,0),MATCH(EN$3,_Inf_Day,0))-INDEX(_Inf_Data,MATCH($D229,_Inf_Country,0),MATCH(EN$3-1,_Inf_Day,0))*$C$2
+INDEX(_Inf_Data,MATCH($D229,_Inf_Country,0),MATCH(EN$3-1,_Inf_Day,0))-INDEX(_Inf_Data,MATCH($D229,_Inf_Country,0),MATCH(EN$3-2,_Inf_Day,0))*$C$2
+INDEX(_Inf_Data,MATCH($D229,_Inf_Country,0),MATCH(EN$3-2,_Inf_Day,0))-INDEX(_Inf_Data,MATCH($D229,_Inf_Country,0),MATCH(EN$3-3,_Inf_Day,0))*$C$2
+INDEX(_Inf_Data,MATCH($D229,_Inf_Country,0),MATCH(EN$3-3,_Inf_Day,0))-INDEX(_Inf_Data,MATCH($D229,_Inf_Country,0),MATCH(EN$3-4,_Inf_Day,0))*$C$2
+INDEX(_Inf_Data,MATCH($D229,_Inf_Country,0),MATCH(EN$3-4,_Inf_Day,0))-INDEX(_Inf_Data,MATCH($D229,_Inf_Country,0),MATCH(EN$3-5,_Inf_Day,0))*$C$2)/5</f>
        <v>#N/A</v>
      </c>
      <c r="EO229" s="80" t="e">
        <f>(INDEX(_Inf_Data,MATCH($D229,_Inf_Country,0),MATCH(EO$3,_Inf_Day,0))-INDEX(_Inf_Data,MATCH($D229,_Inf_Country,0),MATCH(EO$3-1,_Inf_Day,0))*$C$2
+INDEX(_Inf_Data,MATCH($D229,_Inf_Country,0),MATCH(EO$3-1,_Inf_Day,0))-INDEX(_Inf_Data,MATCH($D229,_Inf_Country,0),MATCH(EO$3-2,_Inf_Day,0))*$C$2
+INDEX(_Inf_Data,MATCH($D229,_Inf_Country,0),MATCH(EO$3-2,_Inf_Day,0))-INDEX(_Inf_Data,MATCH($D229,_Inf_Country,0),MATCH(EO$3-3,_Inf_Day,0))*$C$2
+INDEX(_Inf_Data,MATCH($D229,_Inf_Country,0),MATCH(EO$3-3,_Inf_Day,0))-INDEX(_Inf_Data,MATCH($D229,_Inf_Country,0),MATCH(EO$3-4,_Inf_Day,0))*$C$2
+INDEX(_Inf_Data,MATCH($D229,_Inf_Country,0),MATCH(EO$3-4,_Inf_Day,0))-INDEX(_Inf_Data,MATCH($D229,_Inf_Country,0),MATCH(EO$3-5,_Inf_Day,0))*$C$2)/5</f>
        <v>#N/A</v>
      </c>
      <c r="EP229" s="80" t="e">
        <f>(INDEX(_Inf_Data,MATCH($D229,_Inf_Country,0),MATCH(EP$3,_Inf_Day,0))-INDEX(_Inf_Data,MATCH($D229,_Inf_Country,0),MATCH(EP$3-1,_Inf_Day,0))*$C$2
+INDEX(_Inf_Data,MATCH($D229,_Inf_Country,0),MATCH(EP$3-1,_Inf_Day,0))-INDEX(_Inf_Data,MATCH($D229,_Inf_Country,0),MATCH(EP$3-2,_Inf_Day,0))*$C$2
+INDEX(_Inf_Data,MATCH($D229,_Inf_Country,0),MATCH(EP$3-2,_Inf_Day,0))-INDEX(_Inf_Data,MATCH($D229,_Inf_Country,0),MATCH(EP$3-3,_Inf_Day,0))*$C$2
+INDEX(_Inf_Data,MATCH($D229,_Inf_Country,0),MATCH(EP$3-3,_Inf_Day,0))-INDEX(_Inf_Data,MATCH($D229,_Inf_Country,0),MATCH(EP$3-4,_Inf_Day,0))*$C$2
+INDEX(_Inf_Data,MATCH($D229,_Inf_Country,0),MATCH(EP$3-4,_Inf_Day,0))-INDEX(_Inf_Data,MATCH($D229,_Inf_Country,0),MATCH(EP$3-5,_Inf_Day,0))*$C$2)/5</f>
        <v>#N/A</v>
      </c>
      <c r="EQ229" s="80" t="e">
        <f>(INDEX(_Inf_Data,MATCH($D229,_Inf_Country,0),MATCH(EQ$3,_Inf_Day,0))-INDEX(_Inf_Data,MATCH($D229,_Inf_Country,0),MATCH(EQ$3-1,_Inf_Day,0))*$C$2
+INDEX(_Inf_Data,MATCH($D229,_Inf_Country,0),MATCH(EQ$3-1,_Inf_Day,0))-INDEX(_Inf_Data,MATCH($D229,_Inf_Country,0),MATCH(EQ$3-2,_Inf_Day,0))*$C$2
+INDEX(_Inf_Data,MATCH($D229,_Inf_Country,0),MATCH(EQ$3-2,_Inf_Day,0))-INDEX(_Inf_Data,MATCH($D229,_Inf_Country,0),MATCH(EQ$3-3,_Inf_Day,0))*$C$2
+INDEX(_Inf_Data,MATCH($D229,_Inf_Country,0),MATCH(EQ$3-3,_Inf_Day,0))-INDEX(_Inf_Data,MATCH($D229,_Inf_Country,0),MATCH(EQ$3-4,_Inf_Day,0))*$C$2
+INDEX(_Inf_Data,MATCH($D229,_Inf_Country,0),MATCH(EQ$3-4,_Inf_Day,0))-INDEX(_Inf_Data,MATCH($D229,_Inf_Country,0),MATCH(EQ$3-5,_Inf_Day,0))*$C$2)/5</f>
        <v>#N/A</v>
      </c>
      <c r="ER229" s="80" t="e">
        <f>(INDEX(_Inf_Data,MATCH($D229,_Inf_Country,0),MATCH(ER$3,_Inf_Day,0))-INDEX(_Inf_Data,MATCH($D229,_Inf_Country,0),MATCH(ER$3-1,_Inf_Day,0))*$C$2
+INDEX(_Inf_Data,MATCH($D229,_Inf_Country,0),MATCH(ER$3-1,_Inf_Day,0))-INDEX(_Inf_Data,MATCH($D229,_Inf_Country,0),MATCH(ER$3-2,_Inf_Day,0))*$C$2
+INDEX(_Inf_Data,MATCH($D229,_Inf_Country,0),MATCH(ER$3-2,_Inf_Day,0))-INDEX(_Inf_Data,MATCH($D229,_Inf_Country,0),MATCH(ER$3-3,_Inf_Day,0))*$C$2
+INDEX(_Inf_Data,MATCH($D229,_Inf_Country,0),MATCH(ER$3-3,_Inf_Day,0))-INDEX(_Inf_Data,MATCH($D229,_Inf_Country,0),MATCH(ER$3-4,_Inf_Day,0))*$C$2
+INDEX(_Inf_Data,MATCH($D229,_Inf_Country,0),MATCH(ER$3-4,_Inf_Day,0))-INDEX(_Inf_Data,MATCH($D229,_Inf_Country,0),MATCH(ER$3-5,_Inf_Day,0))*$C$2)/5</f>
        <v>#N/A</v>
      </c>
      <c r="ES229" s="80" t="e">
        <f>(INDEX(_Inf_Data,MATCH($D229,_Inf_Country,0),MATCH(ES$3,_Inf_Day,0))-INDEX(_Inf_Data,MATCH($D229,_Inf_Country,0),MATCH(ES$3-1,_Inf_Day,0))*$C$2
+INDEX(_Inf_Data,MATCH($D229,_Inf_Country,0),MATCH(ES$3-1,_Inf_Day,0))-INDEX(_Inf_Data,MATCH($D229,_Inf_Country,0),MATCH(ES$3-2,_Inf_Day,0))*$C$2
+INDEX(_Inf_Data,MATCH($D229,_Inf_Country,0),MATCH(ES$3-2,_Inf_Day,0))-INDEX(_Inf_Data,MATCH($D229,_Inf_Country,0),MATCH(ES$3-3,_Inf_Day,0))*$C$2
+INDEX(_Inf_Data,MATCH($D229,_Inf_Country,0),MATCH(ES$3-3,_Inf_Day,0))-INDEX(_Inf_Data,MATCH($D229,_Inf_Country,0),MATCH(ES$3-4,_Inf_Day,0))*$C$2
+INDEX(_Inf_Data,MATCH($D229,_Inf_Country,0),MATCH(ES$3-4,_Inf_Day,0))-INDEX(_Inf_Data,MATCH($D229,_Inf_Country,0),MATCH(ES$3-5,_Inf_Day,0))*$C$2)/5</f>
        <v>#N/A</v>
      </c>
      <c r="ET229" s="80" t="e">
        <f>(INDEX(_Inf_Data,MATCH($D229,_Inf_Country,0),MATCH(ET$3,_Inf_Day,0))-INDEX(_Inf_Data,MATCH($D229,_Inf_Country,0),MATCH(ET$3-1,_Inf_Day,0))*$C$2
+INDEX(_Inf_Data,MATCH($D229,_Inf_Country,0),MATCH(ET$3-1,_Inf_Day,0))-INDEX(_Inf_Data,MATCH($D229,_Inf_Country,0),MATCH(ET$3-2,_Inf_Day,0))*$C$2
+INDEX(_Inf_Data,MATCH($D229,_Inf_Country,0),MATCH(ET$3-2,_Inf_Day,0))-INDEX(_Inf_Data,MATCH($D229,_Inf_Country,0),MATCH(ET$3-3,_Inf_Day,0))*$C$2
+INDEX(_Inf_Data,MATCH($D229,_Inf_Country,0),MATCH(ET$3-3,_Inf_Day,0))-INDEX(_Inf_Data,MATCH($D229,_Inf_Country,0),MATCH(ET$3-4,_Inf_Day,0))*$C$2
+INDEX(_Inf_Data,MATCH($D229,_Inf_Country,0),MATCH(ET$3-4,_Inf_Day,0))-INDEX(_Inf_Data,MATCH($D229,_Inf_Country,0),MATCH(ET$3-5,_Inf_Day,0))*$C$2)/5</f>
        <v>#N/A</v>
      </c>
      <c r="EU229">
        <v>1</v>
      </c>
      <c r="EW229" s="10">
        <f ca="1">HLOOKUP(TODAY()-EW$3,$B$3:$ET$252,ROW()-2)</f>
        <v>207.8</v>
      </c>
      <c r="EX229" s="10">
        <f ca="1">HLOOKUP(TODAY()-EX$3,$B$3:$ET$252,ROW()-2)</f>
        <v>186.6</v>
      </c>
      <c r="EY229" s="10">
        <f ca="1">HLOOKUP(TODAY()-EY$3,$B$3:$ET$252,ROW()-2)</f>
        <v>121.6</v>
      </c>
      <c r="EZ229" s="10">
        <f ca="1">HLOOKUP(TODAY()-EZ$3,$B$3:$ET$252,ROW()-2)</f>
        <v>106.8</v>
      </c>
      <c r="FA229" s="10">
        <f ca="1">HLOOKUP(TODAY()-FA$3,$B$3:$ET$252,ROW()-2)</f>
        <v>117.2</v>
      </c>
      <c r="FB229" s="10">
        <f ca="1">HLOOKUP(TODAY()-FB$3,$B$3:$ET$252,ROW()-2)</f>
        <v>137.4</v>
      </c>
      <c r="FC229" s="10">
        <f ca="1">HLOOKUP(TODAY()-FC$3,$B$3:$ET$252,ROW()-2)</f>
        <v>189.4</v>
      </c>
      <c r="FD229" s="10">
        <f ca="1">SUM(EW229:FC229)/7</f>
        <v>152.4</v>
      </c>
      <c r="FE229" s="10" t="b">
        <f ca="1">FC229=FF229</f>
        <v>0</v>
      </c>
      <c r="FF229" s="10">
        <f t="array" ref="FF229">MAX(IF(ISNA(J229:ET229),"",J229:ET229))</f>
        <v>207.8</v>
      </c>
      <c r="FG229" s="52">
        <f ca="1">FD229/FF229</f>
        <v>0.73339749759384021</v>
      </c>
    </row>
    <row r="230" spans="1:167" ht="30" customHeight="1" x14ac:dyDescent="0.25">
      <c r="A230" s="81">
        <f>VLOOKUP(D230,Countries!$D$5:$F$254,3,FALSE)</f>
        <v>29000000</v>
      </c>
      <c r="B230" s="86">
        <f ca="1">FG230</f>
        <v>0.74142139267767404</v>
      </c>
      <c r="C230" s="80" t="str">
        <f>VLOOKUP(D230,Countries!$D$5:$E$254,2,FALSE)</f>
        <v>USA</v>
      </c>
      <c r="D230" s="80" t="str">
        <f>Infections!A237</f>
        <v>Texas</v>
      </c>
      <c r="E230" s="81">
        <f ca="1">INDEX(_Inf_Data,MATCH($D230,_Inf_Country,0),MATCH(E$2,_Inf_Day,0))</f>
        <v>62680</v>
      </c>
      <c r="F230" s="81">
        <f ca="1">FD230</f>
        <v>1032.8</v>
      </c>
      <c r="G230" s="100" t="str">
        <f>D230</f>
        <v>Texas</v>
      </c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.6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8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1.6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2.2000000000000002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2.6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2.6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3.4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3.8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6.6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9.4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9.4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12.8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16.600000000000001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30.4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50.4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74.8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90.8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106.6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112.4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128.6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158.80000000000001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206.4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260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340.8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368.8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388.8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449.8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485.2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522.4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588.20000000000005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680.6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680.4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739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770.8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814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927.6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988.4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994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951.2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894.6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765.8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751.6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771.4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835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886.2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845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768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737.2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693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787.8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875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879.2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879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800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741.4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723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914.4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944.6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1119.2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1128.4000000000001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105.4000000000001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1037.2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1047.4000000000001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1024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1049.5999999999999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1122.2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1069.2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1125.4000000000001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1079.2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1154.8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1217.2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1292.5999999999999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1379.4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1393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1231.5999999999999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1214.8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1191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1120.4000000000001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1028.5999999999999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1119.8</v>
      </c>
      <c r="EA230" s="80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1061.5999999999999</v>
      </c>
      <c r="EB230" s="80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946.8</v>
      </c>
      <c r="EC230" s="80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835.4</v>
      </c>
      <c r="ED230" s="80">
        <f>(INDEX(_Inf_Data,MATCH($D230,_Inf_Country,0),MATCH(ED$3,_Inf_Day,0))-INDEX(_Inf_Data,MATCH($D230,_Inf_Country,0),MATCH(ED$3-1,_Inf_Day,0))*$C$2
+INDEX(_Inf_Data,MATCH($D230,_Inf_Country,0),MATCH(ED$3-1,_Inf_Day,0))-INDEX(_Inf_Data,MATCH($D230,_Inf_Country,0),MATCH(ED$3-2,_Inf_Day,0))*$C$2
+INDEX(_Inf_Data,MATCH($D230,_Inf_Country,0),MATCH(ED$3-2,_Inf_Day,0))-INDEX(_Inf_Data,MATCH($D230,_Inf_Country,0),MATCH(ED$3-3,_Inf_Day,0))*$C$2
+INDEX(_Inf_Data,MATCH($D230,_Inf_Country,0),MATCH(ED$3-3,_Inf_Day,0))-INDEX(_Inf_Data,MATCH($D230,_Inf_Country,0),MATCH(ED$3-4,_Inf_Day,0))*$C$2
+INDEX(_Inf_Data,MATCH($D230,_Inf_Country,0),MATCH(ED$3-4,_Inf_Day,0))-INDEX(_Inf_Data,MATCH($D230,_Inf_Country,0),MATCH(ED$3-5,_Inf_Day,0))*$C$2)/5</f>
        <v>1000.8</v>
      </c>
      <c r="EE230" s="80">
        <f>(INDEX(_Inf_Data,MATCH($D230,_Inf_Country,0),MATCH(EE$3,_Inf_Day,0))-INDEX(_Inf_Data,MATCH($D230,_Inf_Country,0),MATCH(EE$3-1,_Inf_Day,0))*$C$2
+INDEX(_Inf_Data,MATCH($D230,_Inf_Country,0),MATCH(EE$3-1,_Inf_Day,0))-INDEX(_Inf_Data,MATCH($D230,_Inf_Country,0),MATCH(EE$3-2,_Inf_Day,0))*$C$2
+INDEX(_Inf_Data,MATCH($D230,_Inf_Country,0),MATCH(EE$3-2,_Inf_Day,0))-INDEX(_Inf_Data,MATCH($D230,_Inf_Country,0),MATCH(EE$3-3,_Inf_Day,0))*$C$2
+INDEX(_Inf_Data,MATCH($D230,_Inf_Country,0),MATCH(EE$3-3,_Inf_Day,0))-INDEX(_Inf_Data,MATCH($D230,_Inf_Country,0),MATCH(EE$3-4,_Inf_Day,0))*$C$2
+INDEX(_Inf_Data,MATCH($D230,_Inf_Country,0),MATCH(EE$3-4,_Inf_Day,0))-INDEX(_Inf_Data,MATCH($D230,_Inf_Country,0),MATCH(EE$3-5,_Inf_Day,0))*$C$2)/5</f>
        <v>1123.8</v>
      </c>
      <c r="EF230" s="80">
        <f>(INDEX(_Inf_Data,MATCH($D230,_Inf_Country,0),MATCH(EF$3,_Inf_Day,0))-INDEX(_Inf_Data,MATCH($D230,_Inf_Country,0),MATCH(EF$3-1,_Inf_Day,0))*$C$2
+INDEX(_Inf_Data,MATCH($D230,_Inf_Country,0),MATCH(EF$3-1,_Inf_Day,0))-INDEX(_Inf_Data,MATCH($D230,_Inf_Country,0),MATCH(EF$3-2,_Inf_Day,0))*$C$2
+INDEX(_Inf_Data,MATCH($D230,_Inf_Country,0),MATCH(EF$3-2,_Inf_Day,0))-INDEX(_Inf_Data,MATCH($D230,_Inf_Country,0),MATCH(EF$3-3,_Inf_Day,0))*$C$2
+INDEX(_Inf_Data,MATCH($D230,_Inf_Country,0),MATCH(EF$3-3,_Inf_Day,0))-INDEX(_Inf_Data,MATCH($D230,_Inf_Country,0),MATCH(EF$3-4,_Inf_Day,0))*$C$2
+INDEX(_Inf_Data,MATCH($D230,_Inf_Country,0),MATCH(EF$3-4,_Inf_Day,0))-INDEX(_Inf_Data,MATCH($D230,_Inf_Country,0),MATCH(EF$3-5,_Inf_Day,0))*$C$2)/5</f>
        <v>1008</v>
      </c>
      <c r="EG230" s="80">
        <f>(INDEX(_Inf_Data,MATCH($D230,_Inf_Country,0),MATCH(EG$3,_Inf_Day,0))-INDEX(_Inf_Data,MATCH($D230,_Inf_Country,0),MATCH(EG$3-1,_Inf_Day,0))*$C$2
+INDEX(_Inf_Data,MATCH($D230,_Inf_Country,0),MATCH(EG$3-1,_Inf_Day,0))-INDEX(_Inf_Data,MATCH($D230,_Inf_Country,0),MATCH(EG$3-2,_Inf_Day,0))*$C$2
+INDEX(_Inf_Data,MATCH($D230,_Inf_Country,0),MATCH(EG$3-2,_Inf_Day,0))-INDEX(_Inf_Data,MATCH($D230,_Inf_Country,0),MATCH(EG$3-3,_Inf_Day,0))*$C$2
+INDEX(_Inf_Data,MATCH($D230,_Inf_Country,0),MATCH(EG$3-3,_Inf_Day,0))-INDEX(_Inf_Data,MATCH($D230,_Inf_Country,0),MATCH(EG$3-4,_Inf_Day,0))*$C$2
+INDEX(_Inf_Data,MATCH($D230,_Inf_Country,0),MATCH(EG$3-4,_Inf_Day,0))-INDEX(_Inf_Data,MATCH($D230,_Inf_Country,0),MATCH(EG$3-5,_Inf_Day,0))*$C$2)/5</f>
        <v>1253.2</v>
      </c>
      <c r="EH230" s="80" t="e">
        <f>(INDEX(_Inf_Data,MATCH($D230,_Inf_Country,0),MATCH(EH$3,_Inf_Day,0))-INDEX(_Inf_Data,MATCH($D230,_Inf_Country,0),MATCH(EH$3-1,_Inf_Day,0))*$C$2
+INDEX(_Inf_Data,MATCH($D230,_Inf_Country,0),MATCH(EH$3-1,_Inf_Day,0))-INDEX(_Inf_Data,MATCH($D230,_Inf_Country,0),MATCH(EH$3-2,_Inf_Day,0))*$C$2
+INDEX(_Inf_Data,MATCH($D230,_Inf_Country,0),MATCH(EH$3-2,_Inf_Day,0))-INDEX(_Inf_Data,MATCH($D230,_Inf_Country,0),MATCH(EH$3-3,_Inf_Day,0))*$C$2
+INDEX(_Inf_Data,MATCH($D230,_Inf_Country,0),MATCH(EH$3-3,_Inf_Day,0))-INDEX(_Inf_Data,MATCH($D230,_Inf_Country,0),MATCH(EH$3-4,_Inf_Day,0))*$C$2
+INDEX(_Inf_Data,MATCH($D230,_Inf_Country,0),MATCH(EH$3-4,_Inf_Day,0))-INDEX(_Inf_Data,MATCH($D230,_Inf_Country,0),MATCH(EH$3-5,_Inf_Day,0))*$C$2)/5</f>
        <v>#N/A</v>
      </c>
      <c r="EI230" s="80" t="e">
        <f>(INDEX(_Inf_Data,MATCH($D230,_Inf_Country,0),MATCH(EI$3,_Inf_Day,0))-INDEX(_Inf_Data,MATCH($D230,_Inf_Country,0),MATCH(EI$3-1,_Inf_Day,0))*$C$2
+INDEX(_Inf_Data,MATCH($D230,_Inf_Country,0),MATCH(EI$3-1,_Inf_Day,0))-INDEX(_Inf_Data,MATCH($D230,_Inf_Country,0),MATCH(EI$3-2,_Inf_Day,0))*$C$2
+INDEX(_Inf_Data,MATCH($D230,_Inf_Country,0),MATCH(EI$3-2,_Inf_Day,0))-INDEX(_Inf_Data,MATCH($D230,_Inf_Country,0),MATCH(EI$3-3,_Inf_Day,0))*$C$2
+INDEX(_Inf_Data,MATCH($D230,_Inf_Country,0),MATCH(EI$3-3,_Inf_Day,0))-INDEX(_Inf_Data,MATCH($D230,_Inf_Country,0),MATCH(EI$3-4,_Inf_Day,0))*$C$2
+INDEX(_Inf_Data,MATCH($D230,_Inf_Country,0),MATCH(EI$3-4,_Inf_Day,0))-INDEX(_Inf_Data,MATCH($D230,_Inf_Country,0),MATCH(EI$3-5,_Inf_Day,0))*$C$2)/5</f>
        <v>#N/A</v>
      </c>
      <c r="EJ230" s="80" t="e">
        <f>(INDEX(_Inf_Data,MATCH($D230,_Inf_Country,0),MATCH(EJ$3,_Inf_Day,0))-INDEX(_Inf_Data,MATCH($D230,_Inf_Country,0),MATCH(EJ$3-1,_Inf_Day,0))*$C$2
+INDEX(_Inf_Data,MATCH($D230,_Inf_Country,0),MATCH(EJ$3-1,_Inf_Day,0))-INDEX(_Inf_Data,MATCH($D230,_Inf_Country,0),MATCH(EJ$3-2,_Inf_Day,0))*$C$2
+INDEX(_Inf_Data,MATCH($D230,_Inf_Country,0),MATCH(EJ$3-2,_Inf_Day,0))-INDEX(_Inf_Data,MATCH($D230,_Inf_Country,0),MATCH(EJ$3-3,_Inf_Day,0))*$C$2
+INDEX(_Inf_Data,MATCH($D230,_Inf_Country,0),MATCH(EJ$3-3,_Inf_Day,0))-INDEX(_Inf_Data,MATCH($D230,_Inf_Country,0),MATCH(EJ$3-4,_Inf_Day,0))*$C$2
+INDEX(_Inf_Data,MATCH($D230,_Inf_Country,0),MATCH(EJ$3-4,_Inf_Day,0))-INDEX(_Inf_Data,MATCH($D230,_Inf_Country,0),MATCH(EJ$3-5,_Inf_Day,0))*$C$2)/5</f>
        <v>#N/A</v>
      </c>
      <c r="EK230" s="80" t="e">
        <f>(INDEX(_Inf_Data,MATCH($D230,_Inf_Country,0),MATCH(EK$3,_Inf_Day,0))-INDEX(_Inf_Data,MATCH($D230,_Inf_Country,0),MATCH(EK$3-1,_Inf_Day,0))*$C$2
+INDEX(_Inf_Data,MATCH($D230,_Inf_Country,0),MATCH(EK$3-1,_Inf_Day,0))-INDEX(_Inf_Data,MATCH($D230,_Inf_Country,0),MATCH(EK$3-2,_Inf_Day,0))*$C$2
+INDEX(_Inf_Data,MATCH($D230,_Inf_Country,0),MATCH(EK$3-2,_Inf_Day,0))-INDEX(_Inf_Data,MATCH($D230,_Inf_Country,0),MATCH(EK$3-3,_Inf_Day,0))*$C$2
+INDEX(_Inf_Data,MATCH($D230,_Inf_Country,0),MATCH(EK$3-3,_Inf_Day,0))-INDEX(_Inf_Data,MATCH($D230,_Inf_Country,0),MATCH(EK$3-4,_Inf_Day,0))*$C$2
+INDEX(_Inf_Data,MATCH($D230,_Inf_Country,0),MATCH(EK$3-4,_Inf_Day,0))-INDEX(_Inf_Data,MATCH($D230,_Inf_Country,0),MATCH(EK$3-5,_Inf_Day,0))*$C$2)/5</f>
        <v>#N/A</v>
      </c>
      <c r="EL230" s="80" t="e">
        <f>(INDEX(_Inf_Data,MATCH($D230,_Inf_Country,0),MATCH(EL$3,_Inf_Day,0))-INDEX(_Inf_Data,MATCH($D230,_Inf_Country,0),MATCH(EL$3-1,_Inf_Day,0))*$C$2
+INDEX(_Inf_Data,MATCH($D230,_Inf_Country,0),MATCH(EL$3-1,_Inf_Day,0))-INDEX(_Inf_Data,MATCH($D230,_Inf_Country,0),MATCH(EL$3-2,_Inf_Day,0))*$C$2
+INDEX(_Inf_Data,MATCH($D230,_Inf_Country,0),MATCH(EL$3-2,_Inf_Day,0))-INDEX(_Inf_Data,MATCH($D230,_Inf_Country,0),MATCH(EL$3-3,_Inf_Day,0))*$C$2
+INDEX(_Inf_Data,MATCH($D230,_Inf_Country,0),MATCH(EL$3-3,_Inf_Day,0))-INDEX(_Inf_Data,MATCH($D230,_Inf_Country,0),MATCH(EL$3-4,_Inf_Day,0))*$C$2
+INDEX(_Inf_Data,MATCH($D230,_Inf_Country,0),MATCH(EL$3-4,_Inf_Day,0))-INDEX(_Inf_Data,MATCH($D230,_Inf_Country,0),MATCH(EL$3-5,_Inf_Day,0))*$C$2)/5</f>
        <v>#N/A</v>
      </c>
      <c r="EM230" s="80" t="e">
        <f>(INDEX(_Inf_Data,MATCH($D230,_Inf_Country,0),MATCH(EM$3,_Inf_Day,0))-INDEX(_Inf_Data,MATCH($D230,_Inf_Country,0),MATCH(EM$3-1,_Inf_Day,0))*$C$2
+INDEX(_Inf_Data,MATCH($D230,_Inf_Country,0),MATCH(EM$3-1,_Inf_Day,0))-INDEX(_Inf_Data,MATCH($D230,_Inf_Country,0),MATCH(EM$3-2,_Inf_Day,0))*$C$2
+INDEX(_Inf_Data,MATCH($D230,_Inf_Country,0),MATCH(EM$3-2,_Inf_Day,0))-INDEX(_Inf_Data,MATCH($D230,_Inf_Country,0),MATCH(EM$3-3,_Inf_Day,0))*$C$2
+INDEX(_Inf_Data,MATCH($D230,_Inf_Country,0),MATCH(EM$3-3,_Inf_Day,0))-INDEX(_Inf_Data,MATCH($D230,_Inf_Country,0),MATCH(EM$3-4,_Inf_Day,0))*$C$2
+INDEX(_Inf_Data,MATCH($D230,_Inf_Country,0),MATCH(EM$3-4,_Inf_Day,0))-INDEX(_Inf_Data,MATCH($D230,_Inf_Country,0),MATCH(EM$3-5,_Inf_Day,0))*$C$2)/5</f>
        <v>#N/A</v>
      </c>
      <c r="EN230" s="80" t="e">
        <f>(INDEX(_Inf_Data,MATCH($D230,_Inf_Country,0),MATCH(EN$3,_Inf_Day,0))-INDEX(_Inf_Data,MATCH($D230,_Inf_Country,0),MATCH(EN$3-1,_Inf_Day,0))*$C$2
+INDEX(_Inf_Data,MATCH($D230,_Inf_Country,0),MATCH(EN$3-1,_Inf_Day,0))-INDEX(_Inf_Data,MATCH($D230,_Inf_Country,0),MATCH(EN$3-2,_Inf_Day,0))*$C$2
+INDEX(_Inf_Data,MATCH($D230,_Inf_Country,0),MATCH(EN$3-2,_Inf_Day,0))-INDEX(_Inf_Data,MATCH($D230,_Inf_Country,0),MATCH(EN$3-3,_Inf_Day,0))*$C$2
+INDEX(_Inf_Data,MATCH($D230,_Inf_Country,0),MATCH(EN$3-3,_Inf_Day,0))-INDEX(_Inf_Data,MATCH($D230,_Inf_Country,0),MATCH(EN$3-4,_Inf_Day,0))*$C$2
+INDEX(_Inf_Data,MATCH($D230,_Inf_Country,0),MATCH(EN$3-4,_Inf_Day,0))-INDEX(_Inf_Data,MATCH($D230,_Inf_Country,0),MATCH(EN$3-5,_Inf_Day,0))*$C$2)/5</f>
        <v>#N/A</v>
      </c>
      <c r="EO230" s="80" t="e">
        <f>(INDEX(_Inf_Data,MATCH($D230,_Inf_Country,0),MATCH(EO$3,_Inf_Day,0))-INDEX(_Inf_Data,MATCH($D230,_Inf_Country,0),MATCH(EO$3-1,_Inf_Day,0))*$C$2
+INDEX(_Inf_Data,MATCH($D230,_Inf_Country,0),MATCH(EO$3-1,_Inf_Day,0))-INDEX(_Inf_Data,MATCH($D230,_Inf_Country,0),MATCH(EO$3-2,_Inf_Day,0))*$C$2
+INDEX(_Inf_Data,MATCH($D230,_Inf_Country,0),MATCH(EO$3-2,_Inf_Day,0))-INDEX(_Inf_Data,MATCH($D230,_Inf_Country,0),MATCH(EO$3-3,_Inf_Day,0))*$C$2
+INDEX(_Inf_Data,MATCH($D230,_Inf_Country,0),MATCH(EO$3-3,_Inf_Day,0))-INDEX(_Inf_Data,MATCH($D230,_Inf_Country,0),MATCH(EO$3-4,_Inf_Day,0))*$C$2
+INDEX(_Inf_Data,MATCH($D230,_Inf_Country,0),MATCH(EO$3-4,_Inf_Day,0))-INDEX(_Inf_Data,MATCH($D230,_Inf_Country,0),MATCH(EO$3-5,_Inf_Day,0))*$C$2)/5</f>
        <v>#N/A</v>
      </c>
      <c r="EP230" s="80" t="e">
        <f>(INDEX(_Inf_Data,MATCH($D230,_Inf_Country,0),MATCH(EP$3,_Inf_Day,0))-INDEX(_Inf_Data,MATCH($D230,_Inf_Country,0),MATCH(EP$3-1,_Inf_Day,0))*$C$2
+INDEX(_Inf_Data,MATCH($D230,_Inf_Country,0),MATCH(EP$3-1,_Inf_Day,0))-INDEX(_Inf_Data,MATCH($D230,_Inf_Country,0),MATCH(EP$3-2,_Inf_Day,0))*$C$2
+INDEX(_Inf_Data,MATCH($D230,_Inf_Country,0),MATCH(EP$3-2,_Inf_Day,0))-INDEX(_Inf_Data,MATCH($D230,_Inf_Country,0),MATCH(EP$3-3,_Inf_Day,0))*$C$2
+INDEX(_Inf_Data,MATCH($D230,_Inf_Country,0),MATCH(EP$3-3,_Inf_Day,0))-INDEX(_Inf_Data,MATCH($D230,_Inf_Country,0),MATCH(EP$3-4,_Inf_Day,0))*$C$2
+INDEX(_Inf_Data,MATCH($D230,_Inf_Country,0),MATCH(EP$3-4,_Inf_Day,0))-INDEX(_Inf_Data,MATCH($D230,_Inf_Country,0),MATCH(EP$3-5,_Inf_Day,0))*$C$2)/5</f>
        <v>#N/A</v>
      </c>
      <c r="EQ230" s="80" t="e">
        <f>(INDEX(_Inf_Data,MATCH($D230,_Inf_Country,0),MATCH(EQ$3,_Inf_Day,0))-INDEX(_Inf_Data,MATCH($D230,_Inf_Country,0),MATCH(EQ$3-1,_Inf_Day,0))*$C$2
+INDEX(_Inf_Data,MATCH($D230,_Inf_Country,0),MATCH(EQ$3-1,_Inf_Day,0))-INDEX(_Inf_Data,MATCH($D230,_Inf_Country,0),MATCH(EQ$3-2,_Inf_Day,0))*$C$2
+INDEX(_Inf_Data,MATCH($D230,_Inf_Country,0),MATCH(EQ$3-2,_Inf_Day,0))-INDEX(_Inf_Data,MATCH($D230,_Inf_Country,0),MATCH(EQ$3-3,_Inf_Day,0))*$C$2
+INDEX(_Inf_Data,MATCH($D230,_Inf_Country,0),MATCH(EQ$3-3,_Inf_Day,0))-INDEX(_Inf_Data,MATCH($D230,_Inf_Country,0),MATCH(EQ$3-4,_Inf_Day,0))*$C$2
+INDEX(_Inf_Data,MATCH($D230,_Inf_Country,0),MATCH(EQ$3-4,_Inf_Day,0))-INDEX(_Inf_Data,MATCH($D230,_Inf_Country,0),MATCH(EQ$3-5,_Inf_Day,0))*$C$2)/5</f>
        <v>#N/A</v>
      </c>
      <c r="ER230" s="80" t="e">
        <f>(INDEX(_Inf_Data,MATCH($D230,_Inf_Country,0),MATCH(ER$3,_Inf_Day,0))-INDEX(_Inf_Data,MATCH($D230,_Inf_Country,0),MATCH(ER$3-1,_Inf_Day,0))*$C$2
+INDEX(_Inf_Data,MATCH($D230,_Inf_Country,0),MATCH(ER$3-1,_Inf_Day,0))-INDEX(_Inf_Data,MATCH($D230,_Inf_Country,0),MATCH(ER$3-2,_Inf_Day,0))*$C$2
+INDEX(_Inf_Data,MATCH($D230,_Inf_Country,0),MATCH(ER$3-2,_Inf_Day,0))-INDEX(_Inf_Data,MATCH($D230,_Inf_Country,0),MATCH(ER$3-3,_Inf_Day,0))*$C$2
+INDEX(_Inf_Data,MATCH($D230,_Inf_Country,0),MATCH(ER$3-3,_Inf_Day,0))-INDEX(_Inf_Data,MATCH($D230,_Inf_Country,0),MATCH(ER$3-4,_Inf_Day,0))*$C$2
+INDEX(_Inf_Data,MATCH($D230,_Inf_Country,0),MATCH(ER$3-4,_Inf_Day,0))-INDEX(_Inf_Data,MATCH($D230,_Inf_Country,0),MATCH(ER$3-5,_Inf_Day,0))*$C$2)/5</f>
        <v>#N/A</v>
      </c>
      <c r="ES230" s="80" t="e">
        <f>(INDEX(_Inf_Data,MATCH($D230,_Inf_Country,0),MATCH(ES$3,_Inf_Day,0))-INDEX(_Inf_Data,MATCH($D230,_Inf_Country,0),MATCH(ES$3-1,_Inf_Day,0))*$C$2
+INDEX(_Inf_Data,MATCH($D230,_Inf_Country,0),MATCH(ES$3-1,_Inf_Day,0))-INDEX(_Inf_Data,MATCH($D230,_Inf_Country,0),MATCH(ES$3-2,_Inf_Day,0))*$C$2
+INDEX(_Inf_Data,MATCH($D230,_Inf_Country,0),MATCH(ES$3-2,_Inf_Day,0))-INDEX(_Inf_Data,MATCH($D230,_Inf_Country,0),MATCH(ES$3-3,_Inf_Day,0))*$C$2
+INDEX(_Inf_Data,MATCH($D230,_Inf_Country,0),MATCH(ES$3-3,_Inf_Day,0))-INDEX(_Inf_Data,MATCH($D230,_Inf_Country,0),MATCH(ES$3-4,_Inf_Day,0))*$C$2
+INDEX(_Inf_Data,MATCH($D230,_Inf_Country,0),MATCH(ES$3-4,_Inf_Day,0))-INDEX(_Inf_Data,MATCH($D230,_Inf_Country,0),MATCH(ES$3-5,_Inf_Day,0))*$C$2)/5</f>
        <v>#N/A</v>
      </c>
      <c r="ET230" s="80" t="e">
        <f>(INDEX(_Inf_Data,MATCH($D230,_Inf_Country,0),MATCH(ET$3,_Inf_Day,0))-INDEX(_Inf_Data,MATCH($D230,_Inf_Country,0),MATCH(ET$3-1,_Inf_Day,0))*$C$2
+INDEX(_Inf_Data,MATCH($D230,_Inf_Country,0),MATCH(ET$3-1,_Inf_Day,0))-INDEX(_Inf_Data,MATCH($D230,_Inf_Country,0),MATCH(ET$3-2,_Inf_Day,0))*$C$2
+INDEX(_Inf_Data,MATCH($D230,_Inf_Country,0),MATCH(ET$3-2,_Inf_Day,0))-INDEX(_Inf_Data,MATCH($D230,_Inf_Country,0),MATCH(ET$3-3,_Inf_Day,0))*$C$2
+INDEX(_Inf_Data,MATCH($D230,_Inf_Country,0),MATCH(ET$3-3,_Inf_Day,0))-INDEX(_Inf_Data,MATCH($D230,_Inf_Country,0),MATCH(ET$3-4,_Inf_Day,0))*$C$2
+INDEX(_Inf_Data,MATCH($D230,_Inf_Country,0),MATCH(ET$3-4,_Inf_Day,0))-INDEX(_Inf_Data,MATCH($D230,_Inf_Country,0),MATCH(ET$3-5,_Inf_Day,0))*$C$2)/5</f>
        <v>#N/A</v>
      </c>
      <c r="EU230">
        <v>1</v>
      </c>
      <c r="EW230" s="10">
        <f ca="1">HLOOKUP(TODAY()-EW$3,$B$3:$ET$252,ROW()-2)</f>
        <v>1061.5999999999999</v>
      </c>
      <c r="EX230" s="10">
        <f ca="1">HLOOKUP(TODAY()-EX$3,$B$3:$ET$252,ROW()-2)</f>
        <v>946.8</v>
      </c>
      <c r="EY230" s="10">
        <f ca="1">HLOOKUP(TODAY()-EY$3,$B$3:$ET$252,ROW()-2)</f>
        <v>835.4</v>
      </c>
      <c r="EZ230" s="10">
        <f ca="1">HLOOKUP(TODAY()-EZ$3,$B$3:$ET$252,ROW()-2)</f>
        <v>1000.8</v>
      </c>
      <c r="FA230" s="10">
        <f ca="1">HLOOKUP(TODAY()-FA$3,$B$3:$ET$252,ROW()-2)</f>
        <v>1123.8</v>
      </c>
      <c r="FB230" s="10">
        <f ca="1">HLOOKUP(TODAY()-FB$3,$B$3:$ET$252,ROW()-2)</f>
        <v>1008</v>
      </c>
      <c r="FC230" s="10">
        <f ca="1">HLOOKUP(TODAY()-FC$3,$B$3:$ET$252,ROW()-2)</f>
        <v>1253.2</v>
      </c>
      <c r="FD230" s="10">
        <f ca="1">SUM(EW230:FC230)/7</f>
        <v>1032.8</v>
      </c>
      <c r="FE230" s="10" t="b">
        <f ca="1">FC230=FF230</f>
        <v>0</v>
      </c>
      <c r="FF230" s="10">
        <f t="array" ref="FF230">MAX(IF(ISNA(J230:ET230),"",J230:ET230))</f>
        <v>1393</v>
      </c>
      <c r="FG230" s="52">
        <f ca="1">FD230/FF230</f>
        <v>0.74142139267767404</v>
      </c>
    </row>
    <row r="231" spans="1:167" ht="30" customHeight="1" x14ac:dyDescent="0.25">
      <c r="A231" s="81">
        <f>VLOOKUP(D231,Countries!$D$5:$F$254,3,FALSE)</f>
        <v>1360000</v>
      </c>
      <c r="B231" s="86">
        <f ca="1">FG231</f>
        <v>0.76299945265462499</v>
      </c>
      <c r="C231" s="80" t="str">
        <f>VLOOKUP(D231,Countries!$D$5:$E$254,2,FALSE)</f>
        <v>USA</v>
      </c>
      <c r="D231" s="80" t="str">
        <f>Infections!A223</f>
        <v>New Hampshire</v>
      </c>
      <c r="E231" s="80">
        <f ca="1">INDEX(_Inf_Data,MATCH($D231,_Inf_Country,0),MATCH(E$2,_Inf_Day,0))</f>
        <v>4709</v>
      </c>
      <c r="F231" s="81">
        <f ca="1">FD231</f>
        <v>79.657142857142858</v>
      </c>
      <c r="G231" s="100" t="str">
        <f>D231</f>
        <v>New Hampshire</v>
      </c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.2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.4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.4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.4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0.4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0.2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0.4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0.4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0.4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0.6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0.8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0.4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0.6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0.6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2.4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4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6.2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6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8.1999999999999993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8.8000000000000007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9.4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8.1999999999999993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12.8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12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15.2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16.2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21.8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22.6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30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44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42.6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58.6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53.6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56.8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52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69.400000000000006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46.8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52.8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49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34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34.200000000000003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42.8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47.6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26.8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70.400000000000006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50.8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71.400000000000006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71.599999999999994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93.8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60.8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67.400000000000006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57.2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63.4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65.400000000000006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69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76.599999999999994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71.2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68.8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66.8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71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87.2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93.6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99.2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104.4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95.6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85.2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85.4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84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85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88.2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87.6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88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83.2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83.2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86.2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93.4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81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78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80.400000000000006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74.2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88.6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95.8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99.6</v>
      </c>
      <c r="EA231" s="80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101.4</v>
      </c>
      <c r="EB231" s="80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102</v>
      </c>
      <c r="EC231" s="80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71</v>
      </c>
      <c r="ED231" s="80">
        <f>(INDEX(_Inf_Data,MATCH($D231,_Inf_Country,0),MATCH(ED$3,_Inf_Day,0))-INDEX(_Inf_Data,MATCH($D231,_Inf_Country,0),MATCH(ED$3-1,_Inf_Day,0))*$C$2
+INDEX(_Inf_Data,MATCH($D231,_Inf_Country,0),MATCH(ED$3-1,_Inf_Day,0))-INDEX(_Inf_Data,MATCH($D231,_Inf_Country,0),MATCH(ED$3-2,_Inf_Day,0))*$C$2
+INDEX(_Inf_Data,MATCH($D231,_Inf_Country,0),MATCH(ED$3-2,_Inf_Day,0))-INDEX(_Inf_Data,MATCH($D231,_Inf_Country,0),MATCH(ED$3-3,_Inf_Day,0))*$C$2
+INDEX(_Inf_Data,MATCH($D231,_Inf_Country,0),MATCH(ED$3-3,_Inf_Day,0))-INDEX(_Inf_Data,MATCH($D231,_Inf_Country,0),MATCH(ED$3-4,_Inf_Day,0))*$C$2
+INDEX(_Inf_Data,MATCH($D231,_Inf_Country,0),MATCH(ED$3-4,_Inf_Day,0))-INDEX(_Inf_Data,MATCH($D231,_Inf_Country,0),MATCH(ED$3-5,_Inf_Day,0))*$C$2)/5</f>
        <v>67.599999999999994</v>
      </c>
      <c r="EE231" s="80">
        <f>(INDEX(_Inf_Data,MATCH($D231,_Inf_Country,0),MATCH(EE$3,_Inf_Day,0))-INDEX(_Inf_Data,MATCH($D231,_Inf_Country,0),MATCH(EE$3-1,_Inf_Day,0))*$C$2
+INDEX(_Inf_Data,MATCH($D231,_Inf_Country,0),MATCH(EE$3-1,_Inf_Day,0))-INDEX(_Inf_Data,MATCH($D231,_Inf_Country,0),MATCH(EE$3-2,_Inf_Day,0))*$C$2
+INDEX(_Inf_Data,MATCH($D231,_Inf_Country,0),MATCH(EE$3-2,_Inf_Day,0))-INDEX(_Inf_Data,MATCH($D231,_Inf_Country,0),MATCH(EE$3-3,_Inf_Day,0))*$C$2
+INDEX(_Inf_Data,MATCH($D231,_Inf_Country,0),MATCH(EE$3-3,_Inf_Day,0))-INDEX(_Inf_Data,MATCH($D231,_Inf_Country,0),MATCH(EE$3-4,_Inf_Day,0))*$C$2
+INDEX(_Inf_Data,MATCH($D231,_Inf_Country,0),MATCH(EE$3-4,_Inf_Day,0))-INDEX(_Inf_Data,MATCH($D231,_Inf_Country,0),MATCH(EE$3-5,_Inf_Day,0))*$C$2)/5</f>
        <v>73</v>
      </c>
      <c r="EF231" s="80">
        <f>(INDEX(_Inf_Data,MATCH($D231,_Inf_Country,0),MATCH(EF$3,_Inf_Day,0))-INDEX(_Inf_Data,MATCH($D231,_Inf_Country,0),MATCH(EF$3-1,_Inf_Day,0))*$C$2
+INDEX(_Inf_Data,MATCH($D231,_Inf_Country,0),MATCH(EF$3-1,_Inf_Day,0))-INDEX(_Inf_Data,MATCH($D231,_Inf_Country,0),MATCH(EF$3-2,_Inf_Day,0))*$C$2
+INDEX(_Inf_Data,MATCH($D231,_Inf_Country,0),MATCH(EF$3-2,_Inf_Day,0))-INDEX(_Inf_Data,MATCH($D231,_Inf_Country,0),MATCH(EF$3-3,_Inf_Day,0))*$C$2
+INDEX(_Inf_Data,MATCH($D231,_Inf_Country,0),MATCH(EF$3-3,_Inf_Day,0))-INDEX(_Inf_Data,MATCH($D231,_Inf_Country,0),MATCH(EF$3-4,_Inf_Day,0))*$C$2
+INDEX(_Inf_Data,MATCH($D231,_Inf_Country,0),MATCH(EF$3-4,_Inf_Day,0))-INDEX(_Inf_Data,MATCH($D231,_Inf_Country,0),MATCH(EF$3-5,_Inf_Day,0))*$C$2)/5</f>
        <v>75.599999999999994</v>
      </c>
      <c r="EG231" s="80">
        <f>(INDEX(_Inf_Data,MATCH($D231,_Inf_Country,0),MATCH(EG$3,_Inf_Day,0))-INDEX(_Inf_Data,MATCH($D231,_Inf_Country,0),MATCH(EG$3-1,_Inf_Day,0))*$C$2
+INDEX(_Inf_Data,MATCH($D231,_Inf_Country,0),MATCH(EG$3-1,_Inf_Day,0))-INDEX(_Inf_Data,MATCH($D231,_Inf_Country,0),MATCH(EG$3-2,_Inf_Day,0))*$C$2
+INDEX(_Inf_Data,MATCH($D231,_Inf_Country,0),MATCH(EG$3-2,_Inf_Day,0))-INDEX(_Inf_Data,MATCH($D231,_Inf_Country,0),MATCH(EG$3-3,_Inf_Day,0))*$C$2
+INDEX(_Inf_Data,MATCH($D231,_Inf_Country,0),MATCH(EG$3-3,_Inf_Day,0))-INDEX(_Inf_Data,MATCH($D231,_Inf_Country,0),MATCH(EG$3-4,_Inf_Day,0))*$C$2
+INDEX(_Inf_Data,MATCH($D231,_Inf_Country,0),MATCH(EG$3-4,_Inf_Day,0))-INDEX(_Inf_Data,MATCH($D231,_Inf_Country,0),MATCH(EG$3-5,_Inf_Day,0))*$C$2)/5</f>
        <v>67</v>
      </c>
      <c r="EH231" s="80" t="e">
        <f>(INDEX(_Inf_Data,MATCH($D231,_Inf_Country,0),MATCH(EH$3,_Inf_Day,0))-INDEX(_Inf_Data,MATCH($D231,_Inf_Country,0),MATCH(EH$3-1,_Inf_Day,0))*$C$2
+INDEX(_Inf_Data,MATCH($D231,_Inf_Country,0),MATCH(EH$3-1,_Inf_Day,0))-INDEX(_Inf_Data,MATCH($D231,_Inf_Country,0),MATCH(EH$3-2,_Inf_Day,0))*$C$2
+INDEX(_Inf_Data,MATCH($D231,_Inf_Country,0),MATCH(EH$3-2,_Inf_Day,0))-INDEX(_Inf_Data,MATCH($D231,_Inf_Country,0),MATCH(EH$3-3,_Inf_Day,0))*$C$2
+INDEX(_Inf_Data,MATCH($D231,_Inf_Country,0),MATCH(EH$3-3,_Inf_Day,0))-INDEX(_Inf_Data,MATCH($D231,_Inf_Country,0),MATCH(EH$3-4,_Inf_Day,0))*$C$2
+INDEX(_Inf_Data,MATCH($D231,_Inf_Country,0),MATCH(EH$3-4,_Inf_Day,0))-INDEX(_Inf_Data,MATCH($D231,_Inf_Country,0),MATCH(EH$3-5,_Inf_Day,0))*$C$2)/5</f>
        <v>#N/A</v>
      </c>
      <c r="EI231" s="80" t="e">
        <f>(INDEX(_Inf_Data,MATCH($D231,_Inf_Country,0),MATCH(EI$3,_Inf_Day,0))-INDEX(_Inf_Data,MATCH($D231,_Inf_Country,0),MATCH(EI$3-1,_Inf_Day,0))*$C$2
+INDEX(_Inf_Data,MATCH($D231,_Inf_Country,0),MATCH(EI$3-1,_Inf_Day,0))-INDEX(_Inf_Data,MATCH($D231,_Inf_Country,0),MATCH(EI$3-2,_Inf_Day,0))*$C$2
+INDEX(_Inf_Data,MATCH($D231,_Inf_Country,0),MATCH(EI$3-2,_Inf_Day,0))-INDEX(_Inf_Data,MATCH($D231,_Inf_Country,0),MATCH(EI$3-3,_Inf_Day,0))*$C$2
+INDEX(_Inf_Data,MATCH($D231,_Inf_Country,0),MATCH(EI$3-3,_Inf_Day,0))-INDEX(_Inf_Data,MATCH($D231,_Inf_Country,0),MATCH(EI$3-4,_Inf_Day,0))*$C$2
+INDEX(_Inf_Data,MATCH($D231,_Inf_Country,0),MATCH(EI$3-4,_Inf_Day,0))-INDEX(_Inf_Data,MATCH($D231,_Inf_Country,0),MATCH(EI$3-5,_Inf_Day,0))*$C$2)/5</f>
        <v>#N/A</v>
      </c>
      <c r="EJ231" s="80" t="e">
        <f>(INDEX(_Inf_Data,MATCH($D231,_Inf_Country,0),MATCH(EJ$3,_Inf_Day,0))-INDEX(_Inf_Data,MATCH($D231,_Inf_Country,0),MATCH(EJ$3-1,_Inf_Day,0))*$C$2
+INDEX(_Inf_Data,MATCH($D231,_Inf_Country,0),MATCH(EJ$3-1,_Inf_Day,0))-INDEX(_Inf_Data,MATCH($D231,_Inf_Country,0),MATCH(EJ$3-2,_Inf_Day,0))*$C$2
+INDEX(_Inf_Data,MATCH($D231,_Inf_Country,0),MATCH(EJ$3-2,_Inf_Day,0))-INDEX(_Inf_Data,MATCH($D231,_Inf_Country,0),MATCH(EJ$3-3,_Inf_Day,0))*$C$2
+INDEX(_Inf_Data,MATCH($D231,_Inf_Country,0),MATCH(EJ$3-3,_Inf_Day,0))-INDEX(_Inf_Data,MATCH($D231,_Inf_Country,0),MATCH(EJ$3-4,_Inf_Day,0))*$C$2
+INDEX(_Inf_Data,MATCH($D231,_Inf_Country,0),MATCH(EJ$3-4,_Inf_Day,0))-INDEX(_Inf_Data,MATCH($D231,_Inf_Country,0),MATCH(EJ$3-5,_Inf_Day,0))*$C$2)/5</f>
        <v>#N/A</v>
      </c>
      <c r="EK231" s="80" t="e">
        <f>(INDEX(_Inf_Data,MATCH($D231,_Inf_Country,0),MATCH(EK$3,_Inf_Day,0))-INDEX(_Inf_Data,MATCH($D231,_Inf_Country,0),MATCH(EK$3-1,_Inf_Day,0))*$C$2
+INDEX(_Inf_Data,MATCH($D231,_Inf_Country,0),MATCH(EK$3-1,_Inf_Day,0))-INDEX(_Inf_Data,MATCH($D231,_Inf_Country,0),MATCH(EK$3-2,_Inf_Day,0))*$C$2
+INDEX(_Inf_Data,MATCH($D231,_Inf_Country,0),MATCH(EK$3-2,_Inf_Day,0))-INDEX(_Inf_Data,MATCH($D231,_Inf_Country,0),MATCH(EK$3-3,_Inf_Day,0))*$C$2
+INDEX(_Inf_Data,MATCH($D231,_Inf_Country,0),MATCH(EK$3-3,_Inf_Day,0))-INDEX(_Inf_Data,MATCH($D231,_Inf_Country,0),MATCH(EK$3-4,_Inf_Day,0))*$C$2
+INDEX(_Inf_Data,MATCH($D231,_Inf_Country,0),MATCH(EK$3-4,_Inf_Day,0))-INDEX(_Inf_Data,MATCH($D231,_Inf_Country,0),MATCH(EK$3-5,_Inf_Day,0))*$C$2)/5</f>
        <v>#N/A</v>
      </c>
      <c r="EL231" s="80" t="e">
        <f>(INDEX(_Inf_Data,MATCH($D231,_Inf_Country,0),MATCH(EL$3,_Inf_Day,0))-INDEX(_Inf_Data,MATCH($D231,_Inf_Country,0),MATCH(EL$3-1,_Inf_Day,0))*$C$2
+INDEX(_Inf_Data,MATCH($D231,_Inf_Country,0),MATCH(EL$3-1,_Inf_Day,0))-INDEX(_Inf_Data,MATCH($D231,_Inf_Country,0),MATCH(EL$3-2,_Inf_Day,0))*$C$2
+INDEX(_Inf_Data,MATCH($D231,_Inf_Country,0),MATCH(EL$3-2,_Inf_Day,0))-INDEX(_Inf_Data,MATCH($D231,_Inf_Country,0),MATCH(EL$3-3,_Inf_Day,0))*$C$2
+INDEX(_Inf_Data,MATCH($D231,_Inf_Country,0),MATCH(EL$3-3,_Inf_Day,0))-INDEX(_Inf_Data,MATCH($D231,_Inf_Country,0),MATCH(EL$3-4,_Inf_Day,0))*$C$2
+INDEX(_Inf_Data,MATCH($D231,_Inf_Country,0),MATCH(EL$3-4,_Inf_Day,0))-INDEX(_Inf_Data,MATCH($D231,_Inf_Country,0),MATCH(EL$3-5,_Inf_Day,0))*$C$2)/5</f>
        <v>#N/A</v>
      </c>
      <c r="EM231" s="80" t="e">
        <f>(INDEX(_Inf_Data,MATCH($D231,_Inf_Country,0),MATCH(EM$3,_Inf_Day,0))-INDEX(_Inf_Data,MATCH($D231,_Inf_Country,0),MATCH(EM$3-1,_Inf_Day,0))*$C$2
+INDEX(_Inf_Data,MATCH($D231,_Inf_Country,0),MATCH(EM$3-1,_Inf_Day,0))-INDEX(_Inf_Data,MATCH($D231,_Inf_Country,0),MATCH(EM$3-2,_Inf_Day,0))*$C$2
+INDEX(_Inf_Data,MATCH($D231,_Inf_Country,0),MATCH(EM$3-2,_Inf_Day,0))-INDEX(_Inf_Data,MATCH($D231,_Inf_Country,0),MATCH(EM$3-3,_Inf_Day,0))*$C$2
+INDEX(_Inf_Data,MATCH($D231,_Inf_Country,0),MATCH(EM$3-3,_Inf_Day,0))-INDEX(_Inf_Data,MATCH($D231,_Inf_Country,0),MATCH(EM$3-4,_Inf_Day,0))*$C$2
+INDEX(_Inf_Data,MATCH($D231,_Inf_Country,0),MATCH(EM$3-4,_Inf_Day,0))-INDEX(_Inf_Data,MATCH($D231,_Inf_Country,0),MATCH(EM$3-5,_Inf_Day,0))*$C$2)/5</f>
        <v>#N/A</v>
      </c>
      <c r="EN231" s="80" t="e">
        <f>(INDEX(_Inf_Data,MATCH($D231,_Inf_Country,0),MATCH(EN$3,_Inf_Day,0))-INDEX(_Inf_Data,MATCH($D231,_Inf_Country,0),MATCH(EN$3-1,_Inf_Day,0))*$C$2
+INDEX(_Inf_Data,MATCH($D231,_Inf_Country,0),MATCH(EN$3-1,_Inf_Day,0))-INDEX(_Inf_Data,MATCH($D231,_Inf_Country,0),MATCH(EN$3-2,_Inf_Day,0))*$C$2
+INDEX(_Inf_Data,MATCH($D231,_Inf_Country,0),MATCH(EN$3-2,_Inf_Day,0))-INDEX(_Inf_Data,MATCH($D231,_Inf_Country,0),MATCH(EN$3-3,_Inf_Day,0))*$C$2
+INDEX(_Inf_Data,MATCH($D231,_Inf_Country,0),MATCH(EN$3-3,_Inf_Day,0))-INDEX(_Inf_Data,MATCH($D231,_Inf_Country,0),MATCH(EN$3-4,_Inf_Day,0))*$C$2
+INDEX(_Inf_Data,MATCH($D231,_Inf_Country,0),MATCH(EN$3-4,_Inf_Day,0))-INDEX(_Inf_Data,MATCH($D231,_Inf_Country,0),MATCH(EN$3-5,_Inf_Day,0))*$C$2)/5</f>
        <v>#N/A</v>
      </c>
      <c r="EO231" s="80" t="e">
        <f>(INDEX(_Inf_Data,MATCH($D231,_Inf_Country,0),MATCH(EO$3,_Inf_Day,0))-INDEX(_Inf_Data,MATCH($D231,_Inf_Country,0),MATCH(EO$3-1,_Inf_Day,0))*$C$2
+INDEX(_Inf_Data,MATCH($D231,_Inf_Country,0),MATCH(EO$3-1,_Inf_Day,0))-INDEX(_Inf_Data,MATCH($D231,_Inf_Country,0),MATCH(EO$3-2,_Inf_Day,0))*$C$2
+INDEX(_Inf_Data,MATCH($D231,_Inf_Country,0),MATCH(EO$3-2,_Inf_Day,0))-INDEX(_Inf_Data,MATCH($D231,_Inf_Country,0),MATCH(EO$3-3,_Inf_Day,0))*$C$2
+INDEX(_Inf_Data,MATCH($D231,_Inf_Country,0),MATCH(EO$3-3,_Inf_Day,0))-INDEX(_Inf_Data,MATCH($D231,_Inf_Country,0),MATCH(EO$3-4,_Inf_Day,0))*$C$2
+INDEX(_Inf_Data,MATCH($D231,_Inf_Country,0),MATCH(EO$3-4,_Inf_Day,0))-INDEX(_Inf_Data,MATCH($D231,_Inf_Country,0),MATCH(EO$3-5,_Inf_Day,0))*$C$2)/5</f>
        <v>#N/A</v>
      </c>
      <c r="EP231" s="80" t="e">
        <f>(INDEX(_Inf_Data,MATCH($D231,_Inf_Country,0),MATCH(EP$3,_Inf_Day,0))-INDEX(_Inf_Data,MATCH($D231,_Inf_Country,0),MATCH(EP$3-1,_Inf_Day,0))*$C$2
+INDEX(_Inf_Data,MATCH($D231,_Inf_Country,0),MATCH(EP$3-1,_Inf_Day,0))-INDEX(_Inf_Data,MATCH($D231,_Inf_Country,0),MATCH(EP$3-2,_Inf_Day,0))*$C$2
+INDEX(_Inf_Data,MATCH($D231,_Inf_Country,0),MATCH(EP$3-2,_Inf_Day,0))-INDEX(_Inf_Data,MATCH($D231,_Inf_Country,0),MATCH(EP$3-3,_Inf_Day,0))*$C$2
+INDEX(_Inf_Data,MATCH($D231,_Inf_Country,0),MATCH(EP$3-3,_Inf_Day,0))-INDEX(_Inf_Data,MATCH($D231,_Inf_Country,0),MATCH(EP$3-4,_Inf_Day,0))*$C$2
+INDEX(_Inf_Data,MATCH($D231,_Inf_Country,0),MATCH(EP$3-4,_Inf_Day,0))-INDEX(_Inf_Data,MATCH($D231,_Inf_Country,0),MATCH(EP$3-5,_Inf_Day,0))*$C$2)/5</f>
        <v>#N/A</v>
      </c>
      <c r="EQ231" s="80" t="e">
        <f>(INDEX(_Inf_Data,MATCH($D231,_Inf_Country,0),MATCH(EQ$3,_Inf_Day,0))-INDEX(_Inf_Data,MATCH($D231,_Inf_Country,0),MATCH(EQ$3-1,_Inf_Day,0))*$C$2
+INDEX(_Inf_Data,MATCH($D231,_Inf_Country,0),MATCH(EQ$3-1,_Inf_Day,0))-INDEX(_Inf_Data,MATCH($D231,_Inf_Country,0),MATCH(EQ$3-2,_Inf_Day,0))*$C$2
+INDEX(_Inf_Data,MATCH($D231,_Inf_Country,0),MATCH(EQ$3-2,_Inf_Day,0))-INDEX(_Inf_Data,MATCH($D231,_Inf_Country,0),MATCH(EQ$3-3,_Inf_Day,0))*$C$2
+INDEX(_Inf_Data,MATCH($D231,_Inf_Country,0),MATCH(EQ$3-3,_Inf_Day,0))-INDEX(_Inf_Data,MATCH($D231,_Inf_Country,0),MATCH(EQ$3-4,_Inf_Day,0))*$C$2
+INDEX(_Inf_Data,MATCH($D231,_Inf_Country,0),MATCH(EQ$3-4,_Inf_Day,0))-INDEX(_Inf_Data,MATCH($D231,_Inf_Country,0),MATCH(EQ$3-5,_Inf_Day,0))*$C$2)/5</f>
        <v>#N/A</v>
      </c>
      <c r="ER231" s="80" t="e">
        <f>(INDEX(_Inf_Data,MATCH($D231,_Inf_Country,0),MATCH(ER$3,_Inf_Day,0))-INDEX(_Inf_Data,MATCH($D231,_Inf_Country,0),MATCH(ER$3-1,_Inf_Day,0))*$C$2
+INDEX(_Inf_Data,MATCH($D231,_Inf_Country,0),MATCH(ER$3-1,_Inf_Day,0))-INDEX(_Inf_Data,MATCH($D231,_Inf_Country,0),MATCH(ER$3-2,_Inf_Day,0))*$C$2
+INDEX(_Inf_Data,MATCH($D231,_Inf_Country,0),MATCH(ER$3-2,_Inf_Day,0))-INDEX(_Inf_Data,MATCH($D231,_Inf_Country,0),MATCH(ER$3-3,_Inf_Day,0))*$C$2
+INDEX(_Inf_Data,MATCH($D231,_Inf_Country,0),MATCH(ER$3-3,_Inf_Day,0))-INDEX(_Inf_Data,MATCH($D231,_Inf_Country,0),MATCH(ER$3-4,_Inf_Day,0))*$C$2
+INDEX(_Inf_Data,MATCH($D231,_Inf_Country,0),MATCH(ER$3-4,_Inf_Day,0))-INDEX(_Inf_Data,MATCH($D231,_Inf_Country,0),MATCH(ER$3-5,_Inf_Day,0))*$C$2)/5</f>
        <v>#N/A</v>
      </c>
      <c r="ES231" s="80" t="e">
        <f>(INDEX(_Inf_Data,MATCH($D231,_Inf_Country,0),MATCH(ES$3,_Inf_Day,0))-INDEX(_Inf_Data,MATCH($D231,_Inf_Country,0),MATCH(ES$3-1,_Inf_Day,0))*$C$2
+INDEX(_Inf_Data,MATCH($D231,_Inf_Country,0),MATCH(ES$3-1,_Inf_Day,0))-INDEX(_Inf_Data,MATCH($D231,_Inf_Country,0),MATCH(ES$3-2,_Inf_Day,0))*$C$2
+INDEX(_Inf_Data,MATCH($D231,_Inf_Country,0),MATCH(ES$3-2,_Inf_Day,0))-INDEX(_Inf_Data,MATCH($D231,_Inf_Country,0),MATCH(ES$3-3,_Inf_Day,0))*$C$2
+INDEX(_Inf_Data,MATCH($D231,_Inf_Country,0),MATCH(ES$3-3,_Inf_Day,0))-INDEX(_Inf_Data,MATCH($D231,_Inf_Country,0),MATCH(ES$3-4,_Inf_Day,0))*$C$2
+INDEX(_Inf_Data,MATCH($D231,_Inf_Country,0),MATCH(ES$3-4,_Inf_Day,0))-INDEX(_Inf_Data,MATCH($D231,_Inf_Country,0),MATCH(ES$3-5,_Inf_Day,0))*$C$2)/5</f>
        <v>#N/A</v>
      </c>
      <c r="ET231" s="80" t="e">
        <f>(INDEX(_Inf_Data,MATCH($D231,_Inf_Country,0),MATCH(ET$3,_Inf_Day,0))-INDEX(_Inf_Data,MATCH($D231,_Inf_Country,0),MATCH(ET$3-1,_Inf_Day,0))*$C$2
+INDEX(_Inf_Data,MATCH($D231,_Inf_Country,0),MATCH(ET$3-1,_Inf_Day,0))-INDEX(_Inf_Data,MATCH($D231,_Inf_Country,0),MATCH(ET$3-2,_Inf_Day,0))*$C$2
+INDEX(_Inf_Data,MATCH($D231,_Inf_Country,0),MATCH(ET$3-2,_Inf_Day,0))-INDEX(_Inf_Data,MATCH($D231,_Inf_Country,0),MATCH(ET$3-3,_Inf_Day,0))*$C$2
+INDEX(_Inf_Data,MATCH($D231,_Inf_Country,0),MATCH(ET$3-3,_Inf_Day,0))-INDEX(_Inf_Data,MATCH($D231,_Inf_Country,0),MATCH(ET$3-4,_Inf_Day,0))*$C$2
+INDEX(_Inf_Data,MATCH($D231,_Inf_Country,0),MATCH(ET$3-4,_Inf_Day,0))-INDEX(_Inf_Data,MATCH($D231,_Inf_Country,0),MATCH(ET$3-5,_Inf_Day,0))*$C$2)/5</f>
        <v>#N/A</v>
      </c>
      <c r="EU231">
        <v>1</v>
      </c>
      <c r="EW231" s="10">
        <f ca="1">HLOOKUP(TODAY()-EW$3,$B$3:$ET$252,ROW()-2)</f>
        <v>101.4</v>
      </c>
      <c r="EX231" s="10">
        <f ca="1">HLOOKUP(TODAY()-EX$3,$B$3:$ET$252,ROW()-2)</f>
        <v>102</v>
      </c>
      <c r="EY231" s="10">
        <f ca="1">HLOOKUP(TODAY()-EY$3,$B$3:$ET$252,ROW()-2)</f>
        <v>71</v>
      </c>
      <c r="EZ231" s="10">
        <f ca="1">HLOOKUP(TODAY()-EZ$3,$B$3:$ET$252,ROW()-2)</f>
        <v>67.599999999999994</v>
      </c>
      <c r="FA231" s="10">
        <f ca="1">HLOOKUP(TODAY()-FA$3,$B$3:$ET$252,ROW()-2)</f>
        <v>73</v>
      </c>
      <c r="FB231" s="10">
        <f ca="1">HLOOKUP(TODAY()-FB$3,$B$3:$ET$252,ROW()-2)</f>
        <v>75.599999999999994</v>
      </c>
      <c r="FC231" s="10">
        <f ca="1">HLOOKUP(TODAY()-FC$3,$B$3:$ET$252,ROW()-2)</f>
        <v>67</v>
      </c>
      <c r="FD231" s="10">
        <f ca="1">SUM(EW231:FC231)/7</f>
        <v>79.657142857142858</v>
      </c>
      <c r="FE231" s="10" t="b">
        <f ca="1">FC231=FF231</f>
        <v>0</v>
      </c>
      <c r="FF231" s="10">
        <f t="array" ref="FF231">MAX(IF(ISNA(J231:ET231),"",J231:ET231))</f>
        <v>104.4</v>
      </c>
      <c r="FG231" s="52">
        <f ca="1">FD231/FF231</f>
        <v>0.76299945265462499</v>
      </c>
    </row>
    <row r="232" spans="1:167" ht="30" customHeight="1" x14ac:dyDescent="0.25">
      <c r="A232" s="81">
        <f>VLOOKUP(D232,Countries!$D$5:$F$254,3,FALSE)</f>
        <v>6050000</v>
      </c>
      <c r="B232" s="86">
        <f ca="1">FG232</f>
        <v>0.78770740943744078</v>
      </c>
      <c r="C232" s="80" t="str">
        <f>VLOOKUP(D232,Countries!$D$5:$E$254,2,FALSE)</f>
        <v>USA</v>
      </c>
      <c r="D232" s="80" t="str">
        <f>Infections!A214</f>
        <v>Maryland</v>
      </c>
      <c r="E232" s="81">
        <f ca="1">INDEX(_Inf_Data,MATCH($D232,_Inf_Country,0),MATCH(E$2,_Inf_Day,0))</f>
        <v>52075</v>
      </c>
      <c r="F232" s="81">
        <f ca="1">FD232</f>
        <v>903.34285714285704</v>
      </c>
      <c r="G232" s="100" t="str">
        <f>D232</f>
        <v>Maryland</v>
      </c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.6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6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1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1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1.6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1.2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.8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3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3.2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3.2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6.6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9.6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3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19.2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25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30.2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36.799999999999997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41.8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47.6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56.6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79.400000000000006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107.8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52.6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95.8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215.2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236.6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277.39999999999998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300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342.6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390.4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455.2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467.4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468.2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594.4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644.79999999999995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628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682.6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711.4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628.6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607.20000000000005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617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621.20000000000005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646.79999999999995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657.2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646.4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701.4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652.79999999999995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625.20000000000005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666.4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742.4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802.6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864.2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939.4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874.4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844.8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796.2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977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998.6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1067.5999999999999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1110.5999999999999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1083.8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948.8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992.6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1014.6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1025.2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1086.4000000000001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1033.8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935.2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868.6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892.8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894.4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934.2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950.2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984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1106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1049.8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1099.2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1120.4000000000001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1146.8</v>
      </c>
      <c r="EA232" s="80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963.8</v>
      </c>
      <c r="EB232" s="80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974.6</v>
      </c>
      <c r="EC232" s="80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835.6</v>
      </c>
      <c r="ED232" s="80">
        <f>(INDEX(_Inf_Data,MATCH($D232,_Inf_Country,0),MATCH(ED$3,_Inf_Day,0))-INDEX(_Inf_Data,MATCH($D232,_Inf_Country,0),MATCH(ED$3-1,_Inf_Day,0))*$C$2
+INDEX(_Inf_Data,MATCH($D232,_Inf_Country,0),MATCH(ED$3-1,_Inf_Day,0))-INDEX(_Inf_Data,MATCH($D232,_Inf_Country,0),MATCH(ED$3-2,_Inf_Day,0))*$C$2
+INDEX(_Inf_Data,MATCH($D232,_Inf_Country,0),MATCH(ED$3-2,_Inf_Day,0))-INDEX(_Inf_Data,MATCH($D232,_Inf_Country,0),MATCH(ED$3-3,_Inf_Day,0))*$C$2
+INDEX(_Inf_Data,MATCH($D232,_Inf_Country,0),MATCH(ED$3-3,_Inf_Day,0))-INDEX(_Inf_Data,MATCH($D232,_Inf_Country,0),MATCH(ED$3-4,_Inf_Day,0))*$C$2
+INDEX(_Inf_Data,MATCH($D232,_Inf_Country,0),MATCH(ED$3-4,_Inf_Day,0))-INDEX(_Inf_Data,MATCH($D232,_Inf_Country,0),MATCH(ED$3-5,_Inf_Day,0))*$C$2)/5</f>
        <v>801.2</v>
      </c>
      <c r="EE232" s="80">
        <f>(INDEX(_Inf_Data,MATCH($D232,_Inf_Country,0),MATCH(EE$3,_Inf_Day,0))-INDEX(_Inf_Data,MATCH($D232,_Inf_Country,0),MATCH(EE$3-1,_Inf_Day,0))*$C$2
+INDEX(_Inf_Data,MATCH($D232,_Inf_Country,0),MATCH(EE$3-1,_Inf_Day,0))-INDEX(_Inf_Data,MATCH($D232,_Inf_Country,0),MATCH(EE$3-2,_Inf_Day,0))*$C$2
+INDEX(_Inf_Data,MATCH($D232,_Inf_Country,0),MATCH(EE$3-2,_Inf_Day,0))-INDEX(_Inf_Data,MATCH($D232,_Inf_Country,0),MATCH(EE$3-3,_Inf_Day,0))*$C$2
+INDEX(_Inf_Data,MATCH($D232,_Inf_Country,0),MATCH(EE$3-3,_Inf_Day,0))-INDEX(_Inf_Data,MATCH($D232,_Inf_Country,0),MATCH(EE$3-4,_Inf_Day,0))*$C$2
+INDEX(_Inf_Data,MATCH($D232,_Inf_Country,0),MATCH(EE$3-4,_Inf_Day,0))-INDEX(_Inf_Data,MATCH($D232,_Inf_Country,0),MATCH(EE$3-5,_Inf_Day,0))*$C$2)/5</f>
        <v>844.4</v>
      </c>
      <c r="EF232" s="80">
        <f>(INDEX(_Inf_Data,MATCH($D232,_Inf_Country,0),MATCH(EF$3,_Inf_Day,0))-INDEX(_Inf_Data,MATCH($D232,_Inf_Country,0),MATCH(EF$3-1,_Inf_Day,0))*$C$2
+INDEX(_Inf_Data,MATCH($D232,_Inf_Country,0),MATCH(EF$3-1,_Inf_Day,0))-INDEX(_Inf_Data,MATCH($D232,_Inf_Country,0),MATCH(EF$3-2,_Inf_Day,0))*$C$2
+INDEX(_Inf_Data,MATCH($D232,_Inf_Country,0),MATCH(EF$3-2,_Inf_Day,0))-INDEX(_Inf_Data,MATCH($D232,_Inf_Country,0),MATCH(EF$3-3,_Inf_Day,0))*$C$2
+INDEX(_Inf_Data,MATCH($D232,_Inf_Country,0),MATCH(EF$3-3,_Inf_Day,0))-INDEX(_Inf_Data,MATCH($D232,_Inf_Country,0),MATCH(EF$3-4,_Inf_Day,0))*$C$2
+INDEX(_Inf_Data,MATCH($D232,_Inf_Country,0),MATCH(EF$3-4,_Inf_Day,0))-INDEX(_Inf_Data,MATCH($D232,_Inf_Country,0),MATCH(EF$3-5,_Inf_Day,0))*$C$2)/5</f>
        <v>932.8</v>
      </c>
      <c r="EG232" s="80">
        <f>(INDEX(_Inf_Data,MATCH($D232,_Inf_Country,0),MATCH(EG$3,_Inf_Day,0))-INDEX(_Inf_Data,MATCH($D232,_Inf_Country,0),MATCH(EG$3-1,_Inf_Day,0))*$C$2
+INDEX(_Inf_Data,MATCH($D232,_Inf_Country,0),MATCH(EG$3-1,_Inf_Day,0))-INDEX(_Inf_Data,MATCH($D232,_Inf_Country,0),MATCH(EG$3-2,_Inf_Day,0))*$C$2
+INDEX(_Inf_Data,MATCH($D232,_Inf_Country,0),MATCH(EG$3-2,_Inf_Day,0))-INDEX(_Inf_Data,MATCH($D232,_Inf_Country,0),MATCH(EG$3-3,_Inf_Day,0))*$C$2
+INDEX(_Inf_Data,MATCH($D232,_Inf_Country,0),MATCH(EG$3-3,_Inf_Day,0))-INDEX(_Inf_Data,MATCH($D232,_Inf_Country,0),MATCH(EG$3-4,_Inf_Day,0))*$C$2
+INDEX(_Inf_Data,MATCH($D232,_Inf_Country,0),MATCH(EG$3-4,_Inf_Day,0))-INDEX(_Inf_Data,MATCH($D232,_Inf_Country,0),MATCH(EG$3-5,_Inf_Day,0))*$C$2)/5</f>
        <v>971</v>
      </c>
      <c r="EH232" s="80" t="e">
        <f>(INDEX(_Inf_Data,MATCH($D232,_Inf_Country,0),MATCH(EH$3,_Inf_Day,0))-INDEX(_Inf_Data,MATCH($D232,_Inf_Country,0),MATCH(EH$3-1,_Inf_Day,0))*$C$2
+INDEX(_Inf_Data,MATCH($D232,_Inf_Country,0),MATCH(EH$3-1,_Inf_Day,0))-INDEX(_Inf_Data,MATCH($D232,_Inf_Country,0),MATCH(EH$3-2,_Inf_Day,0))*$C$2
+INDEX(_Inf_Data,MATCH($D232,_Inf_Country,0),MATCH(EH$3-2,_Inf_Day,0))-INDEX(_Inf_Data,MATCH($D232,_Inf_Country,0),MATCH(EH$3-3,_Inf_Day,0))*$C$2
+INDEX(_Inf_Data,MATCH($D232,_Inf_Country,0),MATCH(EH$3-3,_Inf_Day,0))-INDEX(_Inf_Data,MATCH($D232,_Inf_Country,0),MATCH(EH$3-4,_Inf_Day,0))*$C$2
+INDEX(_Inf_Data,MATCH($D232,_Inf_Country,0),MATCH(EH$3-4,_Inf_Day,0))-INDEX(_Inf_Data,MATCH($D232,_Inf_Country,0),MATCH(EH$3-5,_Inf_Day,0))*$C$2)/5</f>
        <v>#N/A</v>
      </c>
      <c r="EI232" s="80" t="e">
        <f>(INDEX(_Inf_Data,MATCH($D232,_Inf_Country,0),MATCH(EI$3,_Inf_Day,0))-INDEX(_Inf_Data,MATCH($D232,_Inf_Country,0),MATCH(EI$3-1,_Inf_Day,0))*$C$2
+INDEX(_Inf_Data,MATCH($D232,_Inf_Country,0),MATCH(EI$3-1,_Inf_Day,0))-INDEX(_Inf_Data,MATCH($D232,_Inf_Country,0),MATCH(EI$3-2,_Inf_Day,0))*$C$2
+INDEX(_Inf_Data,MATCH($D232,_Inf_Country,0),MATCH(EI$3-2,_Inf_Day,0))-INDEX(_Inf_Data,MATCH($D232,_Inf_Country,0),MATCH(EI$3-3,_Inf_Day,0))*$C$2
+INDEX(_Inf_Data,MATCH($D232,_Inf_Country,0),MATCH(EI$3-3,_Inf_Day,0))-INDEX(_Inf_Data,MATCH($D232,_Inf_Country,0),MATCH(EI$3-4,_Inf_Day,0))*$C$2
+INDEX(_Inf_Data,MATCH($D232,_Inf_Country,0),MATCH(EI$3-4,_Inf_Day,0))-INDEX(_Inf_Data,MATCH($D232,_Inf_Country,0),MATCH(EI$3-5,_Inf_Day,0))*$C$2)/5</f>
        <v>#N/A</v>
      </c>
      <c r="EJ232" s="80" t="e">
        <f>(INDEX(_Inf_Data,MATCH($D232,_Inf_Country,0),MATCH(EJ$3,_Inf_Day,0))-INDEX(_Inf_Data,MATCH($D232,_Inf_Country,0),MATCH(EJ$3-1,_Inf_Day,0))*$C$2
+INDEX(_Inf_Data,MATCH($D232,_Inf_Country,0),MATCH(EJ$3-1,_Inf_Day,0))-INDEX(_Inf_Data,MATCH($D232,_Inf_Country,0),MATCH(EJ$3-2,_Inf_Day,0))*$C$2
+INDEX(_Inf_Data,MATCH($D232,_Inf_Country,0),MATCH(EJ$3-2,_Inf_Day,0))-INDEX(_Inf_Data,MATCH($D232,_Inf_Country,0),MATCH(EJ$3-3,_Inf_Day,0))*$C$2
+INDEX(_Inf_Data,MATCH($D232,_Inf_Country,0),MATCH(EJ$3-3,_Inf_Day,0))-INDEX(_Inf_Data,MATCH($D232,_Inf_Country,0),MATCH(EJ$3-4,_Inf_Day,0))*$C$2
+INDEX(_Inf_Data,MATCH($D232,_Inf_Country,0),MATCH(EJ$3-4,_Inf_Day,0))-INDEX(_Inf_Data,MATCH($D232,_Inf_Country,0),MATCH(EJ$3-5,_Inf_Day,0))*$C$2)/5</f>
        <v>#N/A</v>
      </c>
      <c r="EK232" s="80" t="e">
        <f>(INDEX(_Inf_Data,MATCH($D232,_Inf_Country,0),MATCH(EK$3,_Inf_Day,0))-INDEX(_Inf_Data,MATCH($D232,_Inf_Country,0),MATCH(EK$3-1,_Inf_Day,0))*$C$2
+INDEX(_Inf_Data,MATCH($D232,_Inf_Country,0),MATCH(EK$3-1,_Inf_Day,0))-INDEX(_Inf_Data,MATCH($D232,_Inf_Country,0),MATCH(EK$3-2,_Inf_Day,0))*$C$2
+INDEX(_Inf_Data,MATCH($D232,_Inf_Country,0),MATCH(EK$3-2,_Inf_Day,0))-INDEX(_Inf_Data,MATCH($D232,_Inf_Country,0),MATCH(EK$3-3,_Inf_Day,0))*$C$2
+INDEX(_Inf_Data,MATCH($D232,_Inf_Country,0),MATCH(EK$3-3,_Inf_Day,0))-INDEX(_Inf_Data,MATCH($D232,_Inf_Country,0),MATCH(EK$3-4,_Inf_Day,0))*$C$2
+INDEX(_Inf_Data,MATCH($D232,_Inf_Country,0),MATCH(EK$3-4,_Inf_Day,0))-INDEX(_Inf_Data,MATCH($D232,_Inf_Country,0),MATCH(EK$3-5,_Inf_Day,0))*$C$2)/5</f>
        <v>#N/A</v>
      </c>
      <c r="EL232" s="80" t="e">
        <f>(INDEX(_Inf_Data,MATCH($D232,_Inf_Country,0),MATCH(EL$3,_Inf_Day,0))-INDEX(_Inf_Data,MATCH($D232,_Inf_Country,0),MATCH(EL$3-1,_Inf_Day,0))*$C$2
+INDEX(_Inf_Data,MATCH($D232,_Inf_Country,0),MATCH(EL$3-1,_Inf_Day,0))-INDEX(_Inf_Data,MATCH($D232,_Inf_Country,0),MATCH(EL$3-2,_Inf_Day,0))*$C$2
+INDEX(_Inf_Data,MATCH($D232,_Inf_Country,0),MATCH(EL$3-2,_Inf_Day,0))-INDEX(_Inf_Data,MATCH($D232,_Inf_Country,0),MATCH(EL$3-3,_Inf_Day,0))*$C$2
+INDEX(_Inf_Data,MATCH($D232,_Inf_Country,0),MATCH(EL$3-3,_Inf_Day,0))-INDEX(_Inf_Data,MATCH($D232,_Inf_Country,0),MATCH(EL$3-4,_Inf_Day,0))*$C$2
+INDEX(_Inf_Data,MATCH($D232,_Inf_Country,0),MATCH(EL$3-4,_Inf_Day,0))-INDEX(_Inf_Data,MATCH($D232,_Inf_Country,0),MATCH(EL$3-5,_Inf_Day,0))*$C$2)/5</f>
        <v>#N/A</v>
      </c>
      <c r="EM232" s="80" t="e">
        <f>(INDEX(_Inf_Data,MATCH($D232,_Inf_Country,0),MATCH(EM$3,_Inf_Day,0))-INDEX(_Inf_Data,MATCH($D232,_Inf_Country,0),MATCH(EM$3-1,_Inf_Day,0))*$C$2
+INDEX(_Inf_Data,MATCH($D232,_Inf_Country,0),MATCH(EM$3-1,_Inf_Day,0))-INDEX(_Inf_Data,MATCH($D232,_Inf_Country,0),MATCH(EM$3-2,_Inf_Day,0))*$C$2
+INDEX(_Inf_Data,MATCH($D232,_Inf_Country,0),MATCH(EM$3-2,_Inf_Day,0))-INDEX(_Inf_Data,MATCH($D232,_Inf_Country,0),MATCH(EM$3-3,_Inf_Day,0))*$C$2
+INDEX(_Inf_Data,MATCH($D232,_Inf_Country,0),MATCH(EM$3-3,_Inf_Day,0))-INDEX(_Inf_Data,MATCH($D232,_Inf_Country,0),MATCH(EM$3-4,_Inf_Day,0))*$C$2
+INDEX(_Inf_Data,MATCH($D232,_Inf_Country,0),MATCH(EM$3-4,_Inf_Day,0))-INDEX(_Inf_Data,MATCH($D232,_Inf_Country,0),MATCH(EM$3-5,_Inf_Day,0))*$C$2)/5</f>
        <v>#N/A</v>
      </c>
      <c r="EN232" s="80" t="e">
        <f>(INDEX(_Inf_Data,MATCH($D232,_Inf_Country,0),MATCH(EN$3,_Inf_Day,0))-INDEX(_Inf_Data,MATCH($D232,_Inf_Country,0),MATCH(EN$3-1,_Inf_Day,0))*$C$2
+INDEX(_Inf_Data,MATCH($D232,_Inf_Country,0),MATCH(EN$3-1,_Inf_Day,0))-INDEX(_Inf_Data,MATCH($D232,_Inf_Country,0),MATCH(EN$3-2,_Inf_Day,0))*$C$2
+INDEX(_Inf_Data,MATCH($D232,_Inf_Country,0),MATCH(EN$3-2,_Inf_Day,0))-INDEX(_Inf_Data,MATCH($D232,_Inf_Country,0),MATCH(EN$3-3,_Inf_Day,0))*$C$2
+INDEX(_Inf_Data,MATCH($D232,_Inf_Country,0),MATCH(EN$3-3,_Inf_Day,0))-INDEX(_Inf_Data,MATCH($D232,_Inf_Country,0),MATCH(EN$3-4,_Inf_Day,0))*$C$2
+INDEX(_Inf_Data,MATCH($D232,_Inf_Country,0),MATCH(EN$3-4,_Inf_Day,0))-INDEX(_Inf_Data,MATCH($D232,_Inf_Country,0),MATCH(EN$3-5,_Inf_Day,0))*$C$2)/5</f>
        <v>#N/A</v>
      </c>
      <c r="EO232" s="80" t="e">
        <f>(INDEX(_Inf_Data,MATCH($D232,_Inf_Country,0),MATCH(EO$3,_Inf_Day,0))-INDEX(_Inf_Data,MATCH($D232,_Inf_Country,0),MATCH(EO$3-1,_Inf_Day,0))*$C$2
+INDEX(_Inf_Data,MATCH($D232,_Inf_Country,0),MATCH(EO$3-1,_Inf_Day,0))-INDEX(_Inf_Data,MATCH($D232,_Inf_Country,0),MATCH(EO$3-2,_Inf_Day,0))*$C$2
+INDEX(_Inf_Data,MATCH($D232,_Inf_Country,0),MATCH(EO$3-2,_Inf_Day,0))-INDEX(_Inf_Data,MATCH($D232,_Inf_Country,0),MATCH(EO$3-3,_Inf_Day,0))*$C$2
+INDEX(_Inf_Data,MATCH($D232,_Inf_Country,0),MATCH(EO$3-3,_Inf_Day,0))-INDEX(_Inf_Data,MATCH($D232,_Inf_Country,0),MATCH(EO$3-4,_Inf_Day,0))*$C$2
+INDEX(_Inf_Data,MATCH($D232,_Inf_Country,0),MATCH(EO$3-4,_Inf_Day,0))-INDEX(_Inf_Data,MATCH($D232,_Inf_Country,0),MATCH(EO$3-5,_Inf_Day,0))*$C$2)/5</f>
        <v>#N/A</v>
      </c>
      <c r="EP232" s="80" t="e">
        <f>(INDEX(_Inf_Data,MATCH($D232,_Inf_Country,0),MATCH(EP$3,_Inf_Day,0))-INDEX(_Inf_Data,MATCH($D232,_Inf_Country,0),MATCH(EP$3-1,_Inf_Day,0))*$C$2
+INDEX(_Inf_Data,MATCH($D232,_Inf_Country,0),MATCH(EP$3-1,_Inf_Day,0))-INDEX(_Inf_Data,MATCH($D232,_Inf_Country,0),MATCH(EP$3-2,_Inf_Day,0))*$C$2
+INDEX(_Inf_Data,MATCH($D232,_Inf_Country,0),MATCH(EP$3-2,_Inf_Day,0))-INDEX(_Inf_Data,MATCH($D232,_Inf_Country,0),MATCH(EP$3-3,_Inf_Day,0))*$C$2
+INDEX(_Inf_Data,MATCH($D232,_Inf_Country,0),MATCH(EP$3-3,_Inf_Day,0))-INDEX(_Inf_Data,MATCH($D232,_Inf_Country,0),MATCH(EP$3-4,_Inf_Day,0))*$C$2
+INDEX(_Inf_Data,MATCH($D232,_Inf_Country,0),MATCH(EP$3-4,_Inf_Day,0))-INDEX(_Inf_Data,MATCH($D232,_Inf_Country,0),MATCH(EP$3-5,_Inf_Day,0))*$C$2)/5</f>
        <v>#N/A</v>
      </c>
      <c r="EQ232" s="80" t="e">
        <f>(INDEX(_Inf_Data,MATCH($D232,_Inf_Country,0),MATCH(EQ$3,_Inf_Day,0))-INDEX(_Inf_Data,MATCH($D232,_Inf_Country,0),MATCH(EQ$3-1,_Inf_Day,0))*$C$2
+INDEX(_Inf_Data,MATCH($D232,_Inf_Country,0),MATCH(EQ$3-1,_Inf_Day,0))-INDEX(_Inf_Data,MATCH($D232,_Inf_Country,0),MATCH(EQ$3-2,_Inf_Day,0))*$C$2
+INDEX(_Inf_Data,MATCH($D232,_Inf_Country,0),MATCH(EQ$3-2,_Inf_Day,0))-INDEX(_Inf_Data,MATCH($D232,_Inf_Country,0),MATCH(EQ$3-3,_Inf_Day,0))*$C$2
+INDEX(_Inf_Data,MATCH($D232,_Inf_Country,0),MATCH(EQ$3-3,_Inf_Day,0))-INDEX(_Inf_Data,MATCH($D232,_Inf_Country,0),MATCH(EQ$3-4,_Inf_Day,0))*$C$2
+INDEX(_Inf_Data,MATCH($D232,_Inf_Country,0),MATCH(EQ$3-4,_Inf_Day,0))-INDEX(_Inf_Data,MATCH($D232,_Inf_Country,0),MATCH(EQ$3-5,_Inf_Day,0))*$C$2)/5</f>
        <v>#N/A</v>
      </c>
      <c r="ER232" s="80" t="e">
        <f>(INDEX(_Inf_Data,MATCH($D232,_Inf_Country,0),MATCH(ER$3,_Inf_Day,0))-INDEX(_Inf_Data,MATCH($D232,_Inf_Country,0),MATCH(ER$3-1,_Inf_Day,0))*$C$2
+INDEX(_Inf_Data,MATCH($D232,_Inf_Country,0),MATCH(ER$3-1,_Inf_Day,0))-INDEX(_Inf_Data,MATCH($D232,_Inf_Country,0),MATCH(ER$3-2,_Inf_Day,0))*$C$2
+INDEX(_Inf_Data,MATCH($D232,_Inf_Country,0),MATCH(ER$3-2,_Inf_Day,0))-INDEX(_Inf_Data,MATCH($D232,_Inf_Country,0),MATCH(ER$3-3,_Inf_Day,0))*$C$2
+INDEX(_Inf_Data,MATCH($D232,_Inf_Country,0),MATCH(ER$3-3,_Inf_Day,0))-INDEX(_Inf_Data,MATCH($D232,_Inf_Country,0),MATCH(ER$3-4,_Inf_Day,0))*$C$2
+INDEX(_Inf_Data,MATCH($D232,_Inf_Country,0),MATCH(ER$3-4,_Inf_Day,0))-INDEX(_Inf_Data,MATCH($D232,_Inf_Country,0),MATCH(ER$3-5,_Inf_Day,0))*$C$2)/5</f>
        <v>#N/A</v>
      </c>
      <c r="ES232" s="80" t="e">
        <f>(INDEX(_Inf_Data,MATCH($D232,_Inf_Country,0),MATCH(ES$3,_Inf_Day,0))-INDEX(_Inf_Data,MATCH($D232,_Inf_Country,0),MATCH(ES$3-1,_Inf_Day,0))*$C$2
+INDEX(_Inf_Data,MATCH($D232,_Inf_Country,0),MATCH(ES$3-1,_Inf_Day,0))-INDEX(_Inf_Data,MATCH($D232,_Inf_Country,0),MATCH(ES$3-2,_Inf_Day,0))*$C$2
+INDEX(_Inf_Data,MATCH($D232,_Inf_Country,0),MATCH(ES$3-2,_Inf_Day,0))-INDEX(_Inf_Data,MATCH($D232,_Inf_Country,0),MATCH(ES$3-3,_Inf_Day,0))*$C$2
+INDEX(_Inf_Data,MATCH($D232,_Inf_Country,0),MATCH(ES$3-3,_Inf_Day,0))-INDEX(_Inf_Data,MATCH($D232,_Inf_Country,0),MATCH(ES$3-4,_Inf_Day,0))*$C$2
+INDEX(_Inf_Data,MATCH($D232,_Inf_Country,0),MATCH(ES$3-4,_Inf_Day,0))-INDEX(_Inf_Data,MATCH($D232,_Inf_Country,0),MATCH(ES$3-5,_Inf_Day,0))*$C$2)/5</f>
        <v>#N/A</v>
      </c>
      <c r="ET232" s="80" t="e">
        <f>(INDEX(_Inf_Data,MATCH($D232,_Inf_Country,0),MATCH(ET$3,_Inf_Day,0))-INDEX(_Inf_Data,MATCH($D232,_Inf_Country,0),MATCH(ET$3-1,_Inf_Day,0))*$C$2
+INDEX(_Inf_Data,MATCH($D232,_Inf_Country,0),MATCH(ET$3-1,_Inf_Day,0))-INDEX(_Inf_Data,MATCH($D232,_Inf_Country,0),MATCH(ET$3-2,_Inf_Day,0))*$C$2
+INDEX(_Inf_Data,MATCH($D232,_Inf_Country,0),MATCH(ET$3-2,_Inf_Day,0))-INDEX(_Inf_Data,MATCH($D232,_Inf_Country,0),MATCH(ET$3-3,_Inf_Day,0))*$C$2
+INDEX(_Inf_Data,MATCH($D232,_Inf_Country,0),MATCH(ET$3-3,_Inf_Day,0))-INDEX(_Inf_Data,MATCH($D232,_Inf_Country,0),MATCH(ET$3-4,_Inf_Day,0))*$C$2
+INDEX(_Inf_Data,MATCH($D232,_Inf_Country,0),MATCH(ET$3-4,_Inf_Day,0))-INDEX(_Inf_Data,MATCH($D232,_Inf_Country,0),MATCH(ET$3-5,_Inf_Day,0))*$C$2)/5</f>
        <v>#N/A</v>
      </c>
      <c r="EU232">
        <v>1</v>
      </c>
      <c r="EW232" s="10">
        <f ca="1">HLOOKUP(TODAY()-EW$3,$B$3:$ET$252,ROW()-2)</f>
        <v>963.8</v>
      </c>
      <c r="EX232" s="10">
        <f ca="1">HLOOKUP(TODAY()-EX$3,$B$3:$ET$252,ROW()-2)</f>
        <v>974.6</v>
      </c>
      <c r="EY232" s="10">
        <f ca="1">HLOOKUP(TODAY()-EY$3,$B$3:$ET$252,ROW()-2)</f>
        <v>835.6</v>
      </c>
      <c r="EZ232" s="10">
        <f ca="1">HLOOKUP(TODAY()-EZ$3,$B$3:$ET$252,ROW()-2)</f>
        <v>801.2</v>
      </c>
      <c r="FA232" s="10">
        <f ca="1">HLOOKUP(TODAY()-FA$3,$B$3:$ET$252,ROW()-2)</f>
        <v>844.4</v>
      </c>
      <c r="FB232" s="10">
        <f ca="1">HLOOKUP(TODAY()-FB$3,$B$3:$ET$252,ROW()-2)</f>
        <v>932.8</v>
      </c>
      <c r="FC232" s="10">
        <f ca="1">HLOOKUP(TODAY()-FC$3,$B$3:$ET$252,ROW()-2)</f>
        <v>971</v>
      </c>
      <c r="FD232" s="10">
        <f ca="1">SUM(EW232:FC232)/7</f>
        <v>903.34285714285704</v>
      </c>
      <c r="FE232" s="10" t="b">
        <f ca="1">FC232=FF232</f>
        <v>0</v>
      </c>
      <c r="FF232" s="10">
        <f t="array" ref="FF232">MAX(IF(ISNA(J232:ET232),"",J232:ET232))</f>
        <v>1146.8</v>
      </c>
      <c r="FG232" s="52">
        <f ca="1">FD232/FF232</f>
        <v>0.78770740943744078</v>
      </c>
    </row>
    <row r="233" spans="1:167" ht="30" hidden="1" customHeight="1" x14ac:dyDescent="0.25">
      <c r="A233" s="81">
        <f>VLOOKUP(D233,Countries!$D$5:$F$254,3,FALSE)</f>
        <v>5600000</v>
      </c>
      <c r="B233" s="86">
        <f ca="1">FG233</f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ca="1">INDEX(_Inf_Data,MATCH($D233,_Inf_Country,0),MATCH(E$2,_Inf_Day,0))</f>
        <v>39</v>
      </c>
      <c r="F233" s="81">
        <f ca="1">FD233</f>
        <v>0</v>
      </c>
      <c r="G233" s="80"/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0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0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0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0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0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0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0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0</v>
      </c>
      <c r="EA233" s="80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0</v>
      </c>
      <c r="EB233" s="80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0</v>
      </c>
      <c r="EC233" s="80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0</v>
      </c>
      <c r="ED233" s="80">
        <f>(INDEX(_Inf_Data,MATCH($D233,_Inf_Country,0),MATCH(ED$3,_Inf_Day,0))-INDEX(_Inf_Data,MATCH($D233,_Inf_Country,0),MATCH(ED$3-1,_Inf_Day,0))*$C$2
+INDEX(_Inf_Data,MATCH($D233,_Inf_Country,0),MATCH(ED$3-1,_Inf_Day,0))-INDEX(_Inf_Data,MATCH($D233,_Inf_Country,0),MATCH(ED$3-2,_Inf_Day,0))*$C$2
+INDEX(_Inf_Data,MATCH($D233,_Inf_Country,0),MATCH(ED$3-2,_Inf_Day,0))-INDEX(_Inf_Data,MATCH($D233,_Inf_Country,0),MATCH(ED$3-3,_Inf_Day,0))*$C$2
+INDEX(_Inf_Data,MATCH($D233,_Inf_Country,0),MATCH(ED$3-3,_Inf_Day,0))-INDEX(_Inf_Data,MATCH($D233,_Inf_Country,0),MATCH(ED$3-4,_Inf_Day,0))*$C$2
+INDEX(_Inf_Data,MATCH($D233,_Inf_Country,0),MATCH(ED$3-4,_Inf_Day,0))-INDEX(_Inf_Data,MATCH($D233,_Inf_Country,0),MATCH(ED$3-5,_Inf_Day,0))*$C$2)/5</f>
        <v>0</v>
      </c>
      <c r="EE233" s="80">
        <f>(INDEX(_Inf_Data,MATCH($D233,_Inf_Country,0),MATCH(EE$3,_Inf_Day,0))-INDEX(_Inf_Data,MATCH($D233,_Inf_Country,0),MATCH(EE$3-1,_Inf_Day,0))*$C$2
+INDEX(_Inf_Data,MATCH($D233,_Inf_Country,0),MATCH(EE$3-1,_Inf_Day,0))-INDEX(_Inf_Data,MATCH($D233,_Inf_Country,0),MATCH(EE$3-2,_Inf_Day,0))*$C$2
+INDEX(_Inf_Data,MATCH($D233,_Inf_Country,0),MATCH(EE$3-2,_Inf_Day,0))-INDEX(_Inf_Data,MATCH($D233,_Inf_Country,0),MATCH(EE$3-3,_Inf_Day,0))*$C$2
+INDEX(_Inf_Data,MATCH($D233,_Inf_Country,0),MATCH(EE$3-3,_Inf_Day,0))-INDEX(_Inf_Data,MATCH($D233,_Inf_Country,0),MATCH(EE$3-4,_Inf_Day,0))*$C$2
+INDEX(_Inf_Data,MATCH($D233,_Inf_Country,0),MATCH(EE$3-4,_Inf_Day,0))-INDEX(_Inf_Data,MATCH($D233,_Inf_Country,0),MATCH(EE$3-5,_Inf_Day,0))*$C$2)/5</f>
        <v>0</v>
      </c>
      <c r="EF233" s="80">
        <f>(INDEX(_Inf_Data,MATCH($D233,_Inf_Country,0),MATCH(EF$3,_Inf_Day,0))-INDEX(_Inf_Data,MATCH($D233,_Inf_Country,0),MATCH(EF$3-1,_Inf_Day,0))*$C$2
+INDEX(_Inf_Data,MATCH($D233,_Inf_Country,0),MATCH(EF$3-1,_Inf_Day,0))-INDEX(_Inf_Data,MATCH($D233,_Inf_Country,0),MATCH(EF$3-2,_Inf_Day,0))*$C$2
+INDEX(_Inf_Data,MATCH($D233,_Inf_Country,0),MATCH(EF$3-2,_Inf_Day,0))-INDEX(_Inf_Data,MATCH($D233,_Inf_Country,0),MATCH(EF$3-3,_Inf_Day,0))*$C$2
+INDEX(_Inf_Data,MATCH($D233,_Inf_Country,0),MATCH(EF$3-3,_Inf_Day,0))-INDEX(_Inf_Data,MATCH($D233,_Inf_Country,0),MATCH(EF$3-4,_Inf_Day,0))*$C$2
+INDEX(_Inf_Data,MATCH($D233,_Inf_Country,0),MATCH(EF$3-4,_Inf_Day,0))-INDEX(_Inf_Data,MATCH($D233,_Inf_Country,0),MATCH(EF$3-5,_Inf_Day,0))*$C$2)/5</f>
        <v>0</v>
      </c>
      <c r="EG233" s="80">
        <f>(INDEX(_Inf_Data,MATCH($D233,_Inf_Country,0),MATCH(EG$3,_Inf_Day,0))-INDEX(_Inf_Data,MATCH($D233,_Inf_Country,0),MATCH(EG$3-1,_Inf_Day,0))*$C$2
+INDEX(_Inf_Data,MATCH($D233,_Inf_Country,0),MATCH(EG$3-1,_Inf_Day,0))-INDEX(_Inf_Data,MATCH($D233,_Inf_Country,0),MATCH(EG$3-2,_Inf_Day,0))*$C$2
+INDEX(_Inf_Data,MATCH($D233,_Inf_Country,0),MATCH(EG$3-2,_Inf_Day,0))-INDEX(_Inf_Data,MATCH($D233,_Inf_Country,0),MATCH(EG$3-3,_Inf_Day,0))*$C$2
+INDEX(_Inf_Data,MATCH($D233,_Inf_Country,0),MATCH(EG$3-3,_Inf_Day,0))-INDEX(_Inf_Data,MATCH($D233,_Inf_Country,0),MATCH(EG$3-4,_Inf_Day,0))*$C$2
+INDEX(_Inf_Data,MATCH($D233,_Inf_Country,0),MATCH(EG$3-4,_Inf_Day,0))-INDEX(_Inf_Data,MATCH($D233,_Inf_Country,0),MATCH(EG$3-5,_Inf_Day,0))*$C$2)/5</f>
        <v>0</v>
      </c>
      <c r="EH233" s="80" t="e">
        <f>(INDEX(_Inf_Data,MATCH($D233,_Inf_Country,0),MATCH(EH$3,_Inf_Day,0))-INDEX(_Inf_Data,MATCH($D233,_Inf_Country,0),MATCH(EH$3-1,_Inf_Day,0))*$C$2
+INDEX(_Inf_Data,MATCH($D233,_Inf_Country,0),MATCH(EH$3-1,_Inf_Day,0))-INDEX(_Inf_Data,MATCH($D233,_Inf_Country,0),MATCH(EH$3-2,_Inf_Day,0))*$C$2
+INDEX(_Inf_Data,MATCH($D233,_Inf_Country,0),MATCH(EH$3-2,_Inf_Day,0))-INDEX(_Inf_Data,MATCH($D233,_Inf_Country,0),MATCH(EH$3-3,_Inf_Day,0))*$C$2
+INDEX(_Inf_Data,MATCH($D233,_Inf_Country,0),MATCH(EH$3-3,_Inf_Day,0))-INDEX(_Inf_Data,MATCH($D233,_Inf_Country,0),MATCH(EH$3-4,_Inf_Day,0))*$C$2
+INDEX(_Inf_Data,MATCH($D233,_Inf_Country,0),MATCH(EH$3-4,_Inf_Day,0))-INDEX(_Inf_Data,MATCH($D233,_Inf_Country,0),MATCH(EH$3-5,_Inf_Day,0))*$C$2)/5</f>
        <v>#N/A</v>
      </c>
      <c r="EI233" s="80" t="e">
        <f>(INDEX(_Inf_Data,MATCH($D233,_Inf_Country,0),MATCH(EI$3,_Inf_Day,0))-INDEX(_Inf_Data,MATCH($D233,_Inf_Country,0),MATCH(EI$3-1,_Inf_Day,0))*$C$2
+INDEX(_Inf_Data,MATCH($D233,_Inf_Country,0),MATCH(EI$3-1,_Inf_Day,0))-INDEX(_Inf_Data,MATCH($D233,_Inf_Country,0),MATCH(EI$3-2,_Inf_Day,0))*$C$2
+INDEX(_Inf_Data,MATCH($D233,_Inf_Country,0),MATCH(EI$3-2,_Inf_Day,0))-INDEX(_Inf_Data,MATCH($D233,_Inf_Country,0),MATCH(EI$3-3,_Inf_Day,0))*$C$2
+INDEX(_Inf_Data,MATCH($D233,_Inf_Country,0),MATCH(EI$3-3,_Inf_Day,0))-INDEX(_Inf_Data,MATCH($D233,_Inf_Country,0),MATCH(EI$3-4,_Inf_Day,0))*$C$2
+INDEX(_Inf_Data,MATCH($D233,_Inf_Country,0),MATCH(EI$3-4,_Inf_Day,0))-INDEX(_Inf_Data,MATCH($D233,_Inf_Country,0),MATCH(EI$3-5,_Inf_Day,0))*$C$2)/5</f>
        <v>#N/A</v>
      </c>
      <c r="EJ233" s="80" t="e">
        <f>(INDEX(_Inf_Data,MATCH($D233,_Inf_Country,0),MATCH(EJ$3,_Inf_Day,0))-INDEX(_Inf_Data,MATCH($D233,_Inf_Country,0),MATCH(EJ$3-1,_Inf_Day,0))*$C$2
+INDEX(_Inf_Data,MATCH($D233,_Inf_Country,0),MATCH(EJ$3-1,_Inf_Day,0))-INDEX(_Inf_Data,MATCH($D233,_Inf_Country,0),MATCH(EJ$3-2,_Inf_Day,0))*$C$2
+INDEX(_Inf_Data,MATCH($D233,_Inf_Country,0),MATCH(EJ$3-2,_Inf_Day,0))-INDEX(_Inf_Data,MATCH($D233,_Inf_Country,0),MATCH(EJ$3-3,_Inf_Day,0))*$C$2
+INDEX(_Inf_Data,MATCH($D233,_Inf_Country,0),MATCH(EJ$3-3,_Inf_Day,0))-INDEX(_Inf_Data,MATCH($D233,_Inf_Country,0),MATCH(EJ$3-4,_Inf_Day,0))*$C$2
+INDEX(_Inf_Data,MATCH($D233,_Inf_Country,0),MATCH(EJ$3-4,_Inf_Day,0))-INDEX(_Inf_Data,MATCH($D233,_Inf_Country,0),MATCH(EJ$3-5,_Inf_Day,0))*$C$2)/5</f>
        <v>#N/A</v>
      </c>
      <c r="EK233" s="80" t="e">
        <f>(INDEX(_Inf_Data,MATCH($D233,_Inf_Country,0),MATCH(EK$3,_Inf_Day,0))-INDEX(_Inf_Data,MATCH($D233,_Inf_Country,0),MATCH(EK$3-1,_Inf_Day,0))*$C$2
+INDEX(_Inf_Data,MATCH($D233,_Inf_Country,0),MATCH(EK$3-1,_Inf_Day,0))-INDEX(_Inf_Data,MATCH($D233,_Inf_Country,0),MATCH(EK$3-2,_Inf_Day,0))*$C$2
+INDEX(_Inf_Data,MATCH($D233,_Inf_Country,0),MATCH(EK$3-2,_Inf_Day,0))-INDEX(_Inf_Data,MATCH($D233,_Inf_Country,0),MATCH(EK$3-3,_Inf_Day,0))*$C$2
+INDEX(_Inf_Data,MATCH($D233,_Inf_Country,0),MATCH(EK$3-3,_Inf_Day,0))-INDEX(_Inf_Data,MATCH($D233,_Inf_Country,0),MATCH(EK$3-4,_Inf_Day,0))*$C$2
+INDEX(_Inf_Data,MATCH($D233,_Inf_Country,0),MATCH(EK$3-4,_Inf_Day,0))-INDEX(_Inf_Data,MATCH($D233,_Inf_Country,0),MATCH(EK$3-5,_Inf_Day,0))*$C$2)/5</f>
        <v>#N/A</v>
      </c>
      <c r="EL233" s="80" t="e">
        <f>(INDEX(_Inf_Data,MATCH($D233,_Inf_Country,0),MATCH(EL$3,_Inf_Day,0))-INDEX(_Inf_Data,MATCH($D233,_Inf_Country,0),MATCH(EL$3-1,_Inf_Day,0))*$C$2
+INDEX(_Inf_Data,MATCH($D233,_Inf_Country,0),MATCH(EL$3-1,_Inf_Day,0))-INDEX(_Inf_Data,MATCH($D233,_Inf_Country,0),MATCH(EL$3-2,_Inf_Day,0))*$C$2
+INDEX(_Inf_Data,MATCH($D233,_Inf_Country,0),MATCH(EL$3-2,_Inf_Day,0))-INDEX(_Inf_Data,MATCH($D233,_Inf_Country,0),MATCH(EL$3-3,_Inf_Day,0))*$C$2
+INDEX(_Inf_Data,MATCH($D233,_Inf_Country,0),MATCH(EL$3-3,_Inf_Day,0))-INDEX(_Inf_Data,MATCH($D233,_Inf_Country,0),MATCH(EL$3-4,_Inf_Day,0))*$C$2
+INDEX(_Inf_Data,MATCH($D233,_Inf_Country,0),MATCH(EL$3-4,_Inf_Day,0))-INDEX(_Inf_Data,MATCH($D233,_Inf_Country,0),MATCH(EL$3-5,_Inf_Day,0))*$C$2)/5</f>
        <v>#N/A</v>
      </c>
      <c r="EM233" s="80" t="e">
        <f>(INDEX(_Inf_Data,MATCH($D233,_Inf_Country,0),MATCH(EM$3,_Inf_Day,0))-INDEX(_Inf_Data,MATCH($D233,_Inf_Country,0),MATCH(EM$3-1,_Inf_Day,0))*$C$2
+INDEX(_Inf_Data,MATCH($D233,_Inf_Country,0),MATCH(EM$3-1,_Inf_Day,0))-INDEX(_Inf_Data,MATCH($D233,_Inf_Country,0),MATCH(EM$3-2,_Inf_Day,0))*$C$2
+INDEX(_Inf_Data,MATCH($D233,_Inf_Country,0),MATCH(EM$3-2,_Inf_Day,0))-INDEX(_Inf_Data,MATCH($D233,_Inf_Country,0),MATCH(EM$3-3,_Inf_Day,0))*$C$2
+INDEX(_Inf_Data,MATCH($D233,_Inf_Country,0),MATCH(EM$3-3,_Inf_Day,0))-INDEX(_Inf_Data,MATCH($D233,_Inf_Country,0),MATCH(EM$3-4,_Inf_Day,0))*$C$2
+INDEX(_Inf_Data,MATCH($D233,_Inf_Country,0),MATCH(EM$3-4,_Inf_Day,0))-INDEX(_Inf_Data,MATCH($D233,_Inf_Country,0),MATCH(EM$3-5,_Inf_Day,0))*$C$2)/5</f>
        <v>#N/A</v>
      </c>
      <c r="EN233" s="80" t="e">
        <f>(INDEX(_Inf_Data,MATCH($D233,_Inf_Country,0),MATCH(EN$3,_Inf_Day,0))-INDEX(_Inf_Data,MATCH($D233,_Inf_Country,0),MATCH(EN$3-1,_Inf_Day,0))*$C$2
+INDEX(_Inf_Data,MATCH($D233,_Inf_Country,0),MATCH(EN$3-1,_Inf_Day,0))-INDEX(_Inf_Data,MATCH($D233,_Inf_Country,0),MATCH(EN$3-2,_Inf_Day,0))*$C$2
+INDEX(_Inf_Data,MATCH($D233,_Inf_Country,0),MATCH(EN$3-2,_Inf_Day,0))-INDEX(_Inf_Data,MATCH($D233,_Inf_Country,0),MATCH(EN$3-3,_Inf_Day,0))*$C$2
+INDEX(_Inf_Data,MATCH($D233,_Inf_Country,0),MATCH(EN$3-3,_Inf_Day,0))-INDEX(_Inf_Data,MATCH($D233,_Inf_Country,0),MATCH(EN$3-4,_Inf_Day,0))*$C$2
+INDEX(_Inf_Data,MATCH($D233,_Inf_Country,0),MATCH(EN$3-4,_Inf_Day,0))-INDEX(_Inf_Data,MATCH($D233,_Inf_Country,0),MATCH(EN$3-5,_Inf_Day,0))*$C$2)/5</f>
        <v>#N/A</v>
      </c>
      <c r="EO233" s="80" t="e">
        <f>(INDEX(_Inf_Data,MATCH($D233,_Inf_Country,0),MATCH(EO$3,_Inf_Day,0))-INDEX(_Inf_Data,MATCH($D233,_Inf_Country,0),MATCH(EO$3-1,_Inf_Day,0))*$C$2
+INDEX(_Inf_Data,MATCH($D233,_Inf_Country,0),MATCH(EO$3-1,_Inf_Day,0))-INDEX(_Inf_Data,MATCH($D233,_Inf_Country,0),MATCH(EO$3-2,_Inf_Day,0))*$C$2
+INDEX(_Inf_Data,MATCH($D233,_Inf_Country,0),MATCH(EO$3-2,_Inf_Day,0))-INDEX(_Inf_Data,MATCH($D233,_Inf_Country,0),MATCH(EO$3-3,_Inf_Day,0))*$C$2
+INDEX(_Inf_Data,MATCH($D233,_Inf_Country,0),MATCH(EO$3-3,_Inf_Day,0))-INDEX(_Inf_Data,MATCH($D233,_Inf_Country,0),MATCH(EO$3-4,_Inf_Day,0))*$C$2
+INDEX(_Inf_Data,MATCH($D233,_Inf_Country,0),MATCH(EO$3-4,_Inf_Day,0))-INDEX(_Inf_Data,MATCH($D233,_Inf_Country,0),MATCH(EO$3-5,_Inf_Day,0))*$C$2)/5</f>
        <v>#N/A</v>
      </c>
      <c r="EP233" s="80" t="e">
        <f>(INDEX(_Inf_Data,MATCH($D233,_Inf_Country,0),MATCH(EP$3,_Inf_Day,0))-INDEX(_Inf_Data,MATCH($D233,_Inf_Country,0),MATCH(EP$3-1,_Inf_Day,0))*$C$2
+INDEX(_Inf_Data,MATCH($D233,_Inf_Country,0),MATCH(EP$3-1,_Inf_Day,0))-INDEX(_Inf_Data,MATCH($D233,_Inf_Country,0),MATCH(EP$3-2,_Inf_Day,0))*$C$2
+INDEX(_Inf_Data,MATCH($D233,_Inf_Country,0),MATCH(EP$3-2,_Inf_Day,0))-INDEX(_Inf_Data,MATCH($D233,_Inf_Country,0),MATCH(EP$3-3,_Inf_Day,0))*$C$2
+INDEX(_Inf_Data,MATCH($D233,_Inf_Country,0),MATCH(EP$3-3,_Inf_Day,0))-INDEX(_Inf_Data,MATCH($D233,_Inf_Country,0),MATCH(EP$3-4,_Inf_Day,0))*$C$2
+INDEX(_Inf_Data,MATCH($D233,_Inf_Country,0),MATCH(EP$3-4,_Inf_Day,0))-INDEX(_Inf_Data,MATCH($D233,_Inf_Country,0),MATCH(EP$3-5,_Inf_Day,0))*$C$2)/5</f>
        <v>#N/A</v>
      </c>
      <c r="EQ233" s="80" t="e">
        <f>(INDEX(_Inf_Data,MATCH($D233,_Inf_Country,0),MATCH(EQ$3,_Inf_Day,0))-INDEX(_Inf_Data,MATCH($D233,_Inf_Country,0),MATCH(EQ$3-1,_Inf_Day,0))*$C$2
+INDEX(_Inf_Data,MATCH($D233,_Inf_Country,0),MATCH(EQ$3-1,_Inf_Day,0))-INDEX(_Inf_Data,MATCH($D233,_Inf_Country,0),MATCH(EQ$3-2,_Inf_Day,0))*$C$2
+INDEX(_Inf_Data,MATCH($D233,_Inf_Country,0),MATCH(EQ$3-2,_Inf_Day,0))-INDEX(_Inf_Data,MATCH($D233,_Inf_Country,0),MATCH(EQ$3-3,_Inf_Day,0))*$C$2
+INDEX(_Inf_Data,MATCH($D233,_Inf_Country,0),MATCH(EQ$3-3,_Inf_Day,0))-INDEX(_Inf_Data,MATCH($D233,_Inf_Country,0),MATCH(EQ$3-4,_Inf_Day,0))*$C$2
+INDEX(_Inf_Data,MATCH($D233,_Inf_Country,0),MATCH(EQ$3-4,_Inf_Day,0))-INDEX(_Inf_Data,MATCH($D233,_Inf_Country,0),MATCH(EQ$3-5,_Inf_Day,0))*$C$2)/5</f>
        <v>#N/A</v>
      </c>
      <c r="ER233" s="80" t="e">
        <f>(INDEX(_Inf_Data,MATCH($D233,_Inf_Country,0),MATCH(ER$3,_Inf_Day,0))-INDEX(_Inf_Data,MATCH($D233,_Inf_Country,0),MATCH(ER$3-1,_Inf_Day,0))*$C$2
+INDEX(_Inf_Data,MATCH($D233,_Inf_Country,0),MATCH(ER$3-1,_Inf_Day,0))-INDEX(_Inf_Data,MATCH($D233,_Inf_Country,0),MATCH(ER$3-2,_Inf_Day,0))*$C$2
+INDEX(_Inf_Data,MATCH($D233,_Inf_Country,0),MATCH(ER$3-2,_Inf_Day,0))-INDEX(_Inf_Data,MATCH($D233,_Inf_Country,0),MATCH(ER$3-3,_Inf_Day,0))*$C$2
+INDEX(_Inf_Data,MATCH($D233,_Inf_Country,0),MATCH(ER$3-3,_Inf_Day,0))-INDEX(_Inf_Data,MATCH($D233,_Inf_Country,0),MATCH(ER$3-4,_Inf_Day,0))*$C$2
+INDEX(_Inf_Data,MATCH($D233,_Inf_Country,0),MATCH(ER$3-4,_Inf_Day,0))-INDEX(_Inf_Data,MATCH($D233,_Inf_Country,0),MATCH(ER$3-5,_Inf_Day,0))*$C$2)/5</f>
        <v>#N/A</v>
      </c>
      <c r="ES233" s="80" t="e">
        <f>(INDEX(_Inf_Data,MATCH($D233,_Inf_Country,0),MATCH(ES$3,_Inf_Day,0))-INDEX(_Inf_Data,MATCH($D233,_Inf_Country,0),MATCH(ES$3-1,_Inf_Day,0))*$C$2
+INDEX(_Inf_Data,MATCH($D233,_Inf_Country,0),MATCH(ES$3-1,_Inf_Day,0))-INDEX(_Inf_Data,MATCH($D233,_Inf_Country,0),MATCH(ES$3-2,_Inf_Day,0))*$C$2
+INDEX(_Inf_Data,MATCH($D233,_Inf_Country,0),MATCH(ES$3-2,_Inf_Day,0))-INDEX(_Inf_Data,MATCH($D233,_Inf_Country,0),MATCH(ES$3-3,_Inf_Day,0))*$C$2
+INDEX(_Inf_Data,MATCH($D233,_Inf_Country,0),MATCH(ES$3-3,_Inf_Day,0))-INDEX(_Inf_Data,MATCH($D233,_Inf_Country,0),MATCH(ES$3-4,_Inf_Day,0))*$C$2
+INDEX(_Inf_Data,MATCH($D233,_Inf_Country,0),MATCH(ES$3-4,_Inf_Day,0))-INDEX(_Inf_Data,MATCH($D233,_Inf_Country,0),MATCH(ES$3-5,_Inf_Day,0))*$C$2)/5</f>
        <v>#N/A</v>
      </c>
      <c r="ET233" s="80" t="e">
        <f>(INDEX(_Inf_Data,MATCH($D233,_Inf_Country,0),MATCH(ET$3,_Inf_Day,0))-INDEX(_Inf_Data,MATCH($D233,_Inf_Country,0),MATCH(ET$3-1,_Inf_Day,0))*$C$2
+INDEX(_Inf_Data,MATCH($D233,_Inf_Country,0),MATCH(ET$3-1,_Inf_Day,0))-INDEX(_Inf_Data,MATCH($D233,_Inf_Country,0),MATCH(ET$3-2,_Inf_Day,0))*$C$2
+INDEX(_Inf_Data,MATCH($D233,_Inf_Country,0),MATCH(ET$3-2,_Inf_Day,0))-INDEX(_Inf_Data,MATCH($D233,_Inf_Country,0),MATCH(ET$3-3,_Inf_Day,0))*$C$2
+INDEX(_Inf_Data,MATCH($D233,_Inf_Country,0),MATCH(ET$3-3,_Inf_Day,0))-INDEX(_Inf_Data,MATCH($D233,_Inf_Country,0),MATCH(ET$3-4,_Inf_Day,0))*$C$2
+INDEX(_Inf_Data,MATCH($D233,_Inf_Country,0),MATCH(ET$3-4,_Inf_Day,0))-INDEX(_Inf_Data,MATCH($D233,_Inf_Country,0),MATCH(ET$3-5,_Inf_Day,0))*$C$2)/5</f>
        <v>#N/A</v>
      </c>
      <c r="EU233">
        <v>1</v>
      </c>
      <c r="EW233" s="10">
        <f ca="1">HLOOKUP(TODAY()-EW$3,$B$3:$EC$252,ROW()-2)</f>
        <v>0</v>
      </c>
      <c r="EX233" s="10">
        <f ca="1">HLOOKUP(TODAY()-EX$3,$B$3:$EC$252,ROW()-2)</f>
        <v>0</v>
      </c>
      <c r="EY233" s="10">
        <f ca="1">HLOOKUP(TODAY()-EY$3,$B$3:$EC$252,ROW()-2)</f>
        <v>0</v>
      </c>
      <c r="EZ233" s="10">
        <f ca="1">HLOOKUP(TODAY()-EZ$3,$B$3:$EC$252,ROW()-2)</f>
        <v>0</v>
      </c>
      <c r="FA233" s="10">
        <f ca="1">HLOOKUP(TODAY()-FA$3,$B$3:$EC$252,ROW()-2)</f>
        <v>0</v>
      </c>
      <c r="FB233" s="10">
        <f ca="1">HLOOKUP(TODAY()-FB$3,$B$3:$EC$252,ROW()-2)</f>
        <v>0</v>
      </c>
      <c r="FC233" s="10">
        <f ca="1">HLOOKUP(TODAY()-FC$3,$B$3:$EC$252,ROW()-2)</f>
        <v>0</v>
      </c>
      <c r="FD233" s="10">
        <f ca="1">SUM(EW233:FC233)/7</f>
        <v>0</v>
      </c>
      <c r="FF233" s="10">
        <f t="array" ref="FF233">MAX(IF(ISNA(J233:EC233),"",J233:EC233))</f>
        <v>3.4</v>
      </c>
      <c r="FG233" s="52">
        <f ca="1">FD233/FF233</f>
        <v>0</v>
      </c>
    </row>
    <row r="234" spans="1:167" ht="30" customHeight="1" x14ac:dyDescent="0.25">
      <c r="A234" s="81">
        <f>VLOOKUP(D234,Countries!$D$5:$F$254,3,FALSE)</f>
        <v>5150000</v>
      </c>
      <c r="B234" s="86">
        <f ca="1">FG234</f>
        <v>0.79083188153310113</v>
      </c>
      <c r="C234" s="80" t="str">
        <f>VLOOKUP(D234,Countries!$D$5:$E$254,2,FALSE)</f>
        <v>USA</v>
      </c>
      <c r="D234" s="80" t="str">
        <f>Infections!A234</f>
        <v>South Carolina</v>
      </c>
      <c r="E234" s="81">
        <f ca="1">INDEX(_Inf_Data,MATCH($D234,_Inf_Country,0),MATCH(E$2,_Inf_Day,0))</f>
        <v>11904</v>
      </c>
      <c r="F234" s="81">
        <f ca="1">FD234</f>
        <v>207.51428571428571</v>
      </c>
      <c r="G234" s="100" t="str">
        <f>D234</f>
        <v>South Carolina</v>
      </c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.4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.4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.6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1.4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2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1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1.2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3.2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2.4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4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8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10.4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16.600000000000001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30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28.8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29.8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76.2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74.599999999999994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87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95.8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131.80000000000001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105.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127.8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133.4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185.4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224.6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166.8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165.4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185.2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164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122.6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192.6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157.80000000000001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181.6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192.8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183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168.4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193.4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168.6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137.6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173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190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169.4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158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144.80000000000001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73.8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100.8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136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122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166.4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25.4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176.6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159.4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161.80000000000001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154.80000000000001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136.4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186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6.8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215.8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180.8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161.4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135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142.6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138.6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155.19999999999999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173.8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98.8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6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119.8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37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155.19999999999999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122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187.2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99.4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179.6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157.19999999999999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179.2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179.4</v>
      </c>
      <c r="EA234" s="80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196.8</v>
      </c>
      <c r="EB234" s="80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189.4</v>
      </c>
      <c r="EC234" s="80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208.6</v>
      </c>
      <c r="ED234" s="80">
        <f>(INDEX(_Inf_Data,MATCH($D234,_Inf_Country,0),MATCH(ED$3,_Inf_Day,0))-INDEX(_Inf_Data,MATCH($D234,_Inf_Country,0),MATCH(ED$3-1,_Inf_Day,0))*$C$2
+INDEX(_Inf_Data,MATCH($D234,_Inf_Country,0),MATCH(ED$3-1,_Inf_Day,0))-INDEX(_Inf_Data,MATCH($D234,_Inf_Country,0),MATCH(ED$3-2,_Inf_Day,0))*$C$2
+INDEX(_Inf_Data,MATCH($D234,_Inf_Country,0),MATCH(ED$3-2,_Inf_Day,0))-INDEX(_Inf_Data,MATCH($D234,_Inf_Country,0),MATCH(ED$3-3,_Inf_Day,0))*$C$2
+INDEX(_Inf_Data,MATCH($D234,_Inf_Country,0),MATCH(ED$3-3,_Inf_Day,0))-INDEX(_Inf_Data,MATCH($D234,_Inf_Country,0),MATCH(ED$3-4,_Inf_Day,0))*$C$2
+INDEX(_Inf_Data,MATCH($D234,_Inf_Country,0),MATCH(ED$3-4,_Inf_Day,0))-INDEX(_Inf_Data,MATCH($D234,_Inf_Country,0),MATCH(ED$3-5,_Inf_Day,0))*$C$2)/5</f>
        <v>197</v>
      </c>
      <c r="EE234" s="80">
        <f>(INDEX(_Inf_Data,MATCH($D234,_Inf_Country,0),MATCH(EE$3,_Inf_Day,0))-INDEX(_Inf_Data,MATCH($D234,_Inf_Country,0),MATCH(EE$3-1,_Inf_Day,0))*$C$2
+INDEX(_Inf_Data,MATCH($D234,_Inf_Country,0),MATCH(EE$3-1,_Inf_Day,0))-INDEX(_Inf_Data,MATCH($D234,_Inf_Country,0),MATCH(EE$3-2,_Inf_Day,0))*$C$2
+INDEX(_Inf_Data,MATCH($D234,_Inf_Country,0),MATCH(EE$3-2,_Inf_Day,0))-INDEX(_Inf_Data,MATCH($D234,_Inf_Country,0),MATCH(EE$3-3,_Inf_Day,0))*$C$2
+INDEX(_Inf_Data,MATCH($D234,_Inf_Country,0),MATCH(EE$3-3,_Inf_Day,0))-INDEX(_Inf_Data,MATCH($D234,_Inf_Country,0),MATCH(EE$3-4,_Inf_Day,0))*$C$2
+INDEX(_Inf_Data,MATCH($D234,_Inf_Country,0),MATCH(EE$3-4,_Inf_Day,0))-INDEX(_Inf_Data,MATCH($D234,_Inf_Country,0),MATCH(EE$3-5,_Inf_Day,0))*$C$2)/5</f>
        <v>185</v>
      </c>
      <c r="EF234" s="80">
        <f>(INDEX(_Inf_Data,MATCH($D234,_Inf_Country,0),MATCH(EF$3,_Inf_Day,0))-INDEX(_Inf_Data,MATCH($D234,_Inf_Country,0),MATCH(EF$3-1,_Inf_Day,0))*$C$2
+INDEX(_Inf_Data,MATCH($D234,_Inf_Country,0),MATCH(EF$3-1,_Inf_Day,0))-INDEX(_Inf_Data,MATCH($D234,_Inf_Country,0),MATCH(EF$3-2,_Inf_Day,0))*$C$2
+INDEX(_Inf_Data,MATCH($D234,_Inf_Country,0),MATCH(EF$3-2,_Inf_Day,0))-INDEX(_Inf_Data,MATCH($D234,_Inf_Country,0),MATCH(EF$3-3,_Inf_Day,0))*$C$2
+INDEX(_Inf_Data,MATCH($D234,_Inf_Country,0),MATCH(EF$3-3,_Inf_Day,0))-INDEX(_Inf_Data,MATCH($D234,_Inf_Country,0),MATCH(EF$3-4,_Inf_Day,0))*$C$2
+INDEX(_Inf_Data,MATCH($D234,_Inf_Country,0),MATCH(EF$3-4,_Inf_Day,0))-INDEX(_Inf_Data,MATCH($D234,_Inf_Country,0),MATCH(EF$3-5,_Inf_Day,0))*$C$2)/5</f>
        <v>213.4</v>
      </c>
      <c r="EG234" s="80">
        <f>(INDEX(_Inf_Data,MATCH($D234,_Inf_Country,0),MATCH(EG$3,_Inf_Day,0))-INDEX(_Inf_Data,MATCH($D234,_Inf_Country,0),MATCH(EG$3-1,_Inf_Day,0))*$C$2
+INDEX(_Inf_Data,MATCH($D234,_Inf_Country,0),MATCH(EG$3-1,_Inf_Day,0))-INDEX(_Inf_Data,MATCH($D234,_Inf_Country,0),MATCH(EG$3-2,_Inf_Day,0))*$C$2
+INDEX(_Inf_Data,MATCH($D234,_Inf_Country,0),MATCH(EG$3-2,_Inf_Day,0))-INDEX(_Inf_Data,MATCH($D234,_Inf_Country,0),MATCH(EG$3-3,_Inf_Day,0))*$C$2
+INDEX(_Inf_Data,MATCH($D234,_Inf_Country,0),MATCH(EG$3-3,_Inf_Day,0))-INDEX(_Inf_Data,MATCH($D234,_Inf_Country,0),MATCH(EG$3-4,_Inf_Day,0))*$C$2
+INDEX(_Inf_Data,MATCH($D234,_Inf_Country,0),MATCH(EG$3-4,_Inf_Day,0))-INDEX(_Inf_Data,MATCH($D234,_Inf_Country,0),MATCH(EG$3-5,_Inf_Day,0))*$C$2)/5</f>
        <v>262.39999999999998</v>
      </c>
      <c r="EH234" s="80" t="e">
        <f>(INDEX(_Inf_Data,MATCH($D234,_Inf_Country,0),MATCH(EH$3,_Inf_Day,0))-INDEX(_Inf_Data,MATCH($D234,_Inf_Country,0),MATCH(EH$3-1,_Inf_Day,0))*$C$2
+INDEX(_Inf_Data,MATCH($D234,_Inf_Country,0),MATCH(EH$3-1,_Inf_Day,0))-INDEX(_Inf_Data,MATCH($D234,_Inf_Country,0),MATCH(EH$3-2,_Inf_Day,0))*$C$2
+INDEX(_Inf_Data,MATCH($D234,_Inf_Country,0),MATCH(EH$3-2,_Inf_Day,0))-INDEX(_Inf_Data,MATCH($D234,_Inf_Country,0),MATCH(EH$3-3,_Inf_Day,0))*$C$2
+INDEX(_Inf_Data,MATCH($D234,_Inf_Country,0),MATCH(EH$3-3,_Inf_Day,0))-INDEX(_Inf_Data,MATCH($D234,_Inf_Country,0),MATCH(EH$3-4,_Inf_Day,0))*$C$2
+INDEX(_Inf_Data,MATCH($D234,_Inf_Country,0),MATCH(EH$3-4,_Inf_Day,0))-INDEX(_Inf_Data,MATCH($D234,_Inf_Country,0),MATCH(EH$3-5,_Inf_Day,0))*$C$2)/5</f>
        <v>#N/A</v>
      </c>
      <c r="EI234" s="80" t="e">
        <f>(INDEX(_Inf_Data,MATCH($D234,_Inf_Country,0),MATCH(EI$3,_Inf_Day,0))-INDEX(_Inf_Data,MATCH($D234,_Inf_Country,0),MATCH(EI$3-1,_Inf_Day,0))*$C$2
+INDEX(_Inf_Data,MATCH($D234,_Inf_Country,0),MATCH(EI$3-1,_Inf_Day,0))-INDEX(_Inf_Data,MATCH($D234,_Inf_Country,0),MATCH(EI$3-2,_Inf_Day,0))*$C$2
+INDEX(_Inf_Data,MATCH($D234,_Inf_Country,0),MATCH(EI$3-2,_Inf_Day,0))-INDEX(_Inf_Data,MATCH($D234,_Inf_Country,0),MATCH(EI$3-3,_Inf_Day,0))*$C$2
+INDEX(_Inf_Data,MATCH($D234,_Inf_Country,0),MATCH(EI$3-3,_Inf_Day,0))-INDEX(_Inf_Data,MATCH($D234,_Inf_Country,0),MATCH(EI$3-4,_Inf_Day,0))*$C$2
+INDEX(_Inf_Data,MATCH($D234,_Inf_Country,0),MATCH(EI$3-4,_Inf_Day,0))-INDEX(_Inf_Data,MATCH($D234,_Inf_Country,0),MATCH(EI$3-5,_Inf_Day,0))*$C$2)/5</f>
        <v>#N/A</v>
      </c>
      <c r="EJ234" s="80" t="e">
        <f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#N/A</v>
      </c>
      <c r="EK234" s="80" t="e">
        <f>(INDEX(_Inf_Data,MATCH($D234,_Inf_Country,0),MATCH(EK$3,_Inf_Day,0))-INDEX(_Inf_Data,MATCH($D234,_Inf_Country,0),MATCH(EK$3-1,_Inf_Day,0))*$C$2
+INDEX(_Inf_Data,MATCH($D234,_Inf_Country,0),MATCH(EK$3-1,_Inf_Day,0))-INDEX(_Inf_Data,MATCH($D234,_Inf_Country,0),MATCH(EK$3-2,_Inf_Day,0))*$C$2
+INDEX(_Inf_Data,MATCH($D234,_Inf_Country,0),MATCH(EK$3-2,_Inf_Day,0))-INDEX(_Inf_Data,MATCH($D234,_Inf_Country,0),MATCH(EK$3-3,_Inf_Day,0))*$C$2
+INDEX(_Inf_Data,MATCH($D234,_Inf_Country,0),MATCH(EK$3-3,_Inf_Day,0))-INDEX(_Inf_Data,MATCH($D234,_Inf_Country,0),MATCH(EK$3-4,_Inf_Day,0))*$C$2
+INDEX(_Inf_Data,MATCH($D234,_Inf_Country,0),MATCH(EK$3-4,_Inf_Day,0))-INDEX(_Inf_Data,MATCH($D234,_Inf_Country,0),MATCH(EK$3-5,_Inf_Day,0))*$C$2)/5</f>
        <v>#N/A</v>
      </c>
      <c r="EL234" s="80" t="e">
        <f>(INDEX(_Inf_Data,MATCH($D234,_Inf_Country,0),MATCH(EL$3,_Inf_Day,0))-INDEX(_Inf_Data,MATCH($D234,_Inf_Country,0),MATCH(EL$3-1,_Inf_Day,0))*$C$2
+INDEX(_Inf_Data,MATCH($D234,_Inf_Country,0),MATCH(EL$3-1,_Inf_Day,0))-INDEX(_Inf_Data,MATCH($D234,_Inf_Country,0),MATCH(EL$3-2,_Inf_Day,0))*$C$2
+INDEX(_Inf_Data,MATCH($D234,_Inf_Country,0),MATCH(EL$3-2,_Inf_Day,0))-INDEX(_Inf_Data,MATCH($D234,_Inf_Country,0),MATCH(EL$3-3,_Inf_Day,0))*$C$2
+INDEX(_Inf_Data,MATCH($D234,_Inf_Country,0),MATCH(EL$3-3,_Inf_Day,0))-INDEX(_Inf_Data,MATCH($D234,_Inf_Country,0),MATCH(EL$3-4,_Inf_Day,0))*$C$2
+INDEX(_Inf_Data,MATCH($D234,_Inf_Country,0),MATCH(EL$3-4,_Inf_Day,0))-INDEX(_Inf_Data,MATCH($D234,_Inf_Country,0),MATCH(EL$3-5,_Inf_Day,0))*$C$2)/5</f>
        <v>#N/A</v>
      </c>
      <c r="EM234" s="80" t="e">
        <f>(INDEX(_Inf_Data,MATCH($D234,_Inf_Country,0),MATCH(EM$3,_Inf_Day,0))-INDEX(_Inf_Data,MATCH($D234,_Inf_Country,0),MATCH(EM$3-1,_Inf_Day,0))*$C$2
+INDEX(_Inf_Data,MATCH($D234,_Inf_Country,0),MATCH(EM$3-1,_Inf_Day,0))-INDEX(_Inf_Data,MATCH($D234,_Inf_Country,0),MATCH(EM$3-2,_Inf_Day,0))*$C$2
+INDEX(_Inf_Data,MATCH($D234,_Inf_Country,0),MATCH(EM$3-2,_Inf_Day,0))-INDEX(_Inf_Data,MATCH($D234,_Inf_Country,0),MATCH(EM$3-3,_Inf_Day,0))*$C$2
+INDEX(_Inf_Data,MATCH($D234,_Inf_Country,0),MATCH(EM$3-3,_Inf_Day,0))-INDEX(_Inf_Data,MATCH($D234,_Inf_Country,0),MATCH(EM$3-4,_Inf_Day,0))*$C$2
+INDEX(_Inf_Data,MATCH($D234,_Inf_Country,0),MATCH(EM$3-4,_Inf_Day,0))-INDEX(_Inf_Data,MATCH($D234,_Inf_Country,0),MATCH(EM$3-5,_Inf_Day,0))*$C$2)/5</f>
        <v>#N/A</v>
      </c>
      <c r="EN234" s="80" t="e">
        <f>(INDEX(_Inf_Data,MATCH($D234,_Inf_Country,0),MATCH(EN$3,_Inf_Day,0))-INDEX(_Inf_Data,MATCH($D234,_Inf_Country,0),MATCH(EN$3-1,_Inf_Day,0))*$C$2
+INDEX(_Inf_Data,MATCH($D234,_Inf_Country,0),MATCH(EN$3-1,_Inf_Day,0))-INDEX(_Inf_Data,MATCH($D234,_Inf_Country,0),MATCH(EN$3-2,_Inf_Day,0))*$C$2
+INDEX(_Inf_Data,MATCH($D234,_Inf_Country,0),MATCH(EN$3-2,_Inf_Day,0))-INDEX(_Inf_Data,MATCH($D234,_Inf_Country,0),MATCH(EN$3-3,_Inf_Day,0))*$C$2
+INDEX(_Inf_Data,MATCH($D234,_Inf_Country,0),MATCH(EN$3-3,_Inf_Day,0))-INDEX(_Inf_Data,MATCH($D234,_Inf_Country,0),MATCH(EN$3-4,_Inf_Day,0))*$C$2
+INDEX(_Inf_Data,MATCH($D234,_Inf_Country,0),MATCH(EN$3-4,_Inf_Day,0))-INDEX(_Inf_Data,MATCH($D234,_Inf_Country,0),MATCH(EN$3-5,_Inf_Day,0))*$C$2)/5</f>
        <v>#N/A</v>
      </c>
      <c r="EO234" s="80" t="e">
        <f>(INDEX(_Inf_Data,MATCH($D234,_Inf_Country,0),MATCH(EO$3,_Inf_Day,0))-INDEX(_Inf_Data,MATCH($D234,_Inf_Country,0),MATCH(EO$3-1,_Inf_Day,0))*$C$2
+INDEX(_Inf_Data,MATCH($D234,_Inf_Country,0),MATCH(EO$3-1,_Inf_Day,0))-INDEX(_Inf_Data,MATCH($D234,_Inf_Country,0),MATCH(EO$3-2,_Inf_Day,0))*$C$2
+INDEX(_Inf_Data,MATCH($D234,_Inf_Country,0),MATCH(EO$3-2,_Inf_Day,0))-INDEX(_Inf_Data,MATCH($D234,_Inf_Country,0),MATCH(EO$3-3,_Inf_Day,0))*$C$2
+INDEX(_Inf_Data,MATCH($D234,_Inf_Country,0),MATCH(EO$3-3,_Inf_Day,0))-INDEX(_Inf_Data,MATCH($D234,_Inf_Country,0),MATCH(EO$3-4,_Inf_Day,0))*$C$2
+INDEX(_Inf_Data,MATCH($D234,_Inf_Country,0),MATCH(EO$3-4,_Inf_Day,0))-INDEX(_Inf_Data,MATCH($D234,_Inf_Country,0),MATCH(EO$3-5,_Inf_Day,0))*$C$2)/5</f>
        <v>#N/A</v>
      </c>
      <c r="EP234" s="80" t="e">
        <f>(INDEX(_Inf_Data,MATCH($D234,_Inf_Country,0),MATCH(EP$3,_Inf_Day,0))-INDEX(_Inf_Data,MATCH($D234,_Inf_Country,0),MATCH(EP$3-1,_Inf_Day,0))*$C$2
+INDEX(_Inf_Data,MATCH($D234,_Inf_Country,0),MATCH(EP$3-1,_Inf_Day,0))-INDEX(_Inf_Data,MATCH($D234,_Inf_Country,0),MATCH(EP$3-2,_Inf_Day,0))*$C$2
+INDEX(_Inf_Data,MATCH($D234,_Inf_Country,0),MATCH(EP$3-2,_Inf_Day,0))-INDEX(_Inf_Data,MATCH($D234,_Inf_Country,0),MATCH(EP$3-3,_Inf_Day,0))*$C$2
+INDEX(_Inf_Data,MATCH($D234,_Inf_Country,0),MATCH(EP$3-3,_Inf_Day,0))-INDEX(_Inf_Data,MATCH($D234,_Inf_Country,0),MATCH(EP$3-4,_Inf_Day,0))*$C$2
+INDEX(_Inf_Data,MATCH($D234,_Inf_Country,0),MATCH(EP$3-4,_Inf_Day,0))-INDEX(_Inf_Data,MATCH($D234,_Inf_Country,0),MATCH(EP$3-5,_Inf_Day,0))*$C$2)/5</f>
        <v>#N/A</v>
      </c>
      <c r="EQ234" s="80" t="e">
        <f>(INDEX(_Inf_Data,MATCH($D234,_Inf_Country,0),MATCH(EQ$3,_Inf_Day,0))-INDEX(_Inf_Data,MATCH($D234,_Inf_Country,0),MATCH(EQ$3-1,_Inf_Day,0))*$C$2
+INDEX(_Inf_Data,MATCH($D234,_Inf_Country,0),MATCH(EQ$3-1,_Inf_Day,0))-INDEX(_Inf_Data,MATCH($D234,_Inf_Country,0),MATCH(EQ$3-2,_Inf_Day,0))*$C$2
+INDEX(_Inf_Data,MATCH($D234,_Inf_Country,0),MATCH(EQ$3-2,_Inf_Day,0))-INDEX(_Inf_Data,MATCH($D234,_Inf_Country,0),MATCH(EQ$3-3,_Inf_Day,0))*$C$2
+INDEX(_Inf_Data,MATCH($D234,_Inf_Country,0),MATCH(EQ$3-3,_Inf_Day,0))-INDEX(_Inf_Data,MATCH($D234,_Inf_Country,0),MATCH(EQ$3-4,_Inf_Day,0))*$C$2
+INDEX(_Inf_Data,MATCH($D234,_Inf_Country,0),MATCH(EQ$3-4,_Inf_Day,0))-INDEX(_Inf_Data,MATCH($D234,_Inf_Country,0),MATCH(EQ$3-5,_Inf_Day,0))*$C$2)/5</f>
        <v>#N/A</v>
      </c>
      <c r="ER234" s="80" t="e">
        <f>(INDEX(_Inf_Data,MATCH($D234,_Inf_Country,0),MATCH(ER$3,_Inf_Day,0))-INDEX(_Inf_Data,MATCH($D234,_Inf_Country,0),MATCH(ER$3-1,_Inf_Day,0))*$C$2
+INDEX(_Inf_Data,MATCH($D234,_Inf_Country,0),MATCH(ER$3-1,_Inf_Day,0))-INDEX(_Inf_Data,MATCH($D234,_Inf_Country,0),MATCH(ER$3-2,_Inf_Day,0))*$C$2
+INDEX(_Inf_Data,MATCH($D234,_Inf_Country,0),MATCH(ER$3-2,_Inf_Day,0))-INDEX(_Inf_Data,MATCH($D234,_Inf_Country,0),MATCH(ER$3-3,_Inf_Day,0))*$C$2
+INDEX(_Inf_Data,MATCH($D234,_Inf_Country,0),MATCH(ER$3-3,_Inf_Day,0))-INDEX(_Inf_Data,MATCH($D234,_Inf_Country,0),MATCH(ER$3-4,_Inf_Day,0))*$C$2
+INDEX(_Inf_Data,MATCH($D234,_Inf_Country,0),MATCH(ER$3-4,_Inf_Day,0))-INDEX(_Inf_Data,MATCH($D234,_Inf_Country,0),MATCH(ER$3-5,_Inf_Day,0))*$C$2)/5</f>
        <v>#N/A</v>
      </c>
      <c r="ES234" s="80" t="e">
        <f>(INDEX(_Inf_Data,MATCH($D234,_Inf_Country,0),MATCH(ES$3,_Inf_Day,0))-INDEX(_Inf_Data,MATCH($D234,_Inf_Country,0),MATCH(ES$3-1,_Inf_Day,0))*$C$2
+INDEX(_Inf_Data,MATCH($D234,_Inf_Country,0),MATCH(ES$3-1,_Inf_Day,0))-INDEX(_Inf_Data,MATCH($D234,_Inf_Country,0),MATCH(ES$3-2,_Inf_Day,0))*$C$2
+INDEX(_Inf_Data,MATCH($D234,_Inf_Country,0),MATCH(ES$3-2,_Inf_Day,0))-INDEX(_Inf_Data,MATCH($D234,_Inf_Country,0),MATCH(ES$3-3,_Inf_Day,0))*$C$2
+INDEX(_Inf_Data,MATCH($D234,_Inf_Country,0),MATCH(ES$3-3,_Inf_Day,0))-INDEX(_Inf_Data,MATCH($D234,_Inf_Country,0),MATCH(ES$3-4,_Inf_Day,0))*$C$2
+INDEX(_Inf_Data,MATCH($D234,_Inf_Country,0),MATCH(ES$3-4,_Inf_Day,0))-INDEX(_Inf_Data,MATCH($D234,_Inf_Country,0),MATCH(ES$3-5,_Inf_Day,0))*$C$2)/5</f>
        <v>#N/A</v>
      </c>
      <c r="ET234" s="80" t="e">
        <f>(INDEX(_Inf_Data,MATCH($D234,_Inf_Country,0),MATCH(ET$3,_Inf_Day,0))-INDEX(_Inf_Data,MATCH($D234,_Inf_Country,0),MATCH(ET$3-1,_Inf_Day,0))*$C$2
+INDEX(_Inf_Data,MATCH($D234,_Inf_Country,0),MATCH(ET$3-1,_Inf_Day,0))-INDEX(_Inf_Data,MATCH($D234,_Inf_Country,0),MATCH(ET$3-2,_Inf_Day,0))*$C$2
+INDEX(_Inf_Data,MATCH($D234,_Inf_Country,0),MATCH(ET$3-2,_Inf_Day,0))-INDEX(_Inf_Data,MATCH($D234,_Inf_Country,0),MATCH(ET$3-3,_Inf_Day,0))*$C$2
+INDEX(_Inf_Data,MATCH($D234,_Inf_Country,0),MATCH(ET$3-3,_Inf_Day,0))-INDEX(_Inf_Data,MATCH($D234,_Inf_Country,0),MATCH(ET$3-4,_Inf_Day,0))*$C$2
+INDEX(_Inf_Data,MATCH($D234,_Inf_Country,0),MATCH(ET$3-4,_Inf_Day,0))-INDEX(_Inf_Data,MATCH($D234,_Inf_Country,0),MATCH(ET$3-5,_Inf_Day,0))*$C$2)/5</f>
        <v>#N/A</v>
      </c>
      <c r="EU234">
        <v>1</v>
      </c>
      <c r="EW234" s="10">
        <f ca="1">HLOOKUP(TODAY()-EW$3,$B$3:$ET$252,ROW()-2)</f>
        <v>196.8</v>
      </c>
      <c r="EX234" s="10">
        <f ca="1">HLOOKUP(TODAY()-EX$3,$B$3:$ET$252,ROW()-2)</f>
        <v>189.4</v>
      </c>
      <c r="EY234" s="10">
        <f ca="1">HLOOKUP(TODAY()-EY$3,$B$3:$ET$252,ROW()-2)</f>
        <v>208.6</v>
      </c>
      <c r="EZ234" s="10">
        <f ca="1">HLOOKUP(TODAY()-EZ$3,$B$3:$ET$252,ROW()-2)</f>
        <v>197</v>
      </c>
      <c r="FA234" s="10">
        <f ca="1">HLOOKUP(TODAY()-FA$3,$B$3:$ET$252,ROW()-2)</f>
        <v>185</v>
      </c>
      <c r="FB234" s="10">
        <f ca="1">HLOOKUP(TODAY()-FB$3,$B$3:$ET$252,ROW()-2)</f>
        <v>213.4</v>
      </c>
      <c r="FC234" s="10">
        <f ca="1">HLOOKUP(TODAY()-FC$3,$B$3:$ET$252,ROW()-2)</f>
        <v>262.39999999999998</v>
      </c>
      <c r="FD234" s="10">
        <f ca="1">SUM(EW234:FC234)/7</f>
        <v>207.51428571428571</v>
      </c>
      <c r="FE234" s="10" t="b">
        <f ca="1">FC234=FF234</f>
        <v>1</v>
      </c>
      <c r="FF234" s="10">
        <f t="array" ref="FF234">MAX(IF(ISNA(J234:ET234),"",J234:ET234))</f>
        <v>262.39999999999998</v>
      </c>
      <c r="FG234" s="52">
        <f ca="1">FD234/FF234</f>
        <v>0.79083188153310113</v>
      </c>
    </row>
    <row r="235" spans="1:167" ht="30" hidden="1" customHeight="1" x14ac:dyDescent="0.25">
      <c r="A235" s="81">
        <f>VLOOKUP(D235,Countries!$D$5:$F$254,3,FALSE)</f>
        <v>87000</v>
      </c>
      <c r="B235" s="86">
        <f ca="1">FG235</f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ca="1">INDEX(_Inf_Data,MATCH($D235,_Inf_Country,0),MATCH(E$2,_Inf_Day,0))</f>
        <v>25</v>
      </c>
      <c r="F235" s="81">
        <f ca="1">FD235</f>
        <v>0</v>
      </c>
      <c r="G235" s="80"/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0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0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0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0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0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0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0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0</v>
      </c>
      <c r="EA235" s="80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0</v>
      </c>
      <c r="EB235" s="80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0</v>
      </c>
      <c r="EC235" s="80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0</v>
      </c>
      <c r="ED235" s="80">
        <f>(INDEX(_Inf_Data,MATCH($D235,_Inf_Country,0),MATCH(ED$3,_Inf_Day,0))-INDEX(_Inf_Data,MATCH($D235,_Inf_Country,0),MATCH(ED$3-1,_Inf_Day,0))*$C$2
+INDEX(_Inf_Data,MATCH($D235,_Inf_Country,0),MATCH(ED$3-1,_Inf_Day,0))-INDEX(_Inf_Data,MATCH($D235,_Inf_Country,0),MATCH(ED$3-2,_Inf_Day,0))*$C$2
+INDEX(_Inf_Data,MATCH($D235,_Inf_Country,0),MATCH(ED$3-2,_Inf_Day,0))-INDEX(_Inf_Data,MATCH($D235,_Inf_Country,0),MATCH(ED$3-3,_Inf_Day,0))*$C$2
+INDEX(_Inf_Data,MATCH($D235,_Inf_Country,0),MATCH(ED$3-3,_Inf_Day,0))-INDEX(_Inf_Data,MATCH($D235,_Inf_Country,0),MATCH(ED$3-4,_Inf_Day,0))*$C$2
+INDEX(_Inf_Data,MATCH($D235,_Inf_Country,0),MATCH(ED$3-4,_Inf_Day,0))-INDEX(_Inf_Data,MATCH($D235,_Inf_Country,0),MATCH(ED$3-5,_Inf_Day,0))*$C$2)/5</f>
        <v>0</v>
      </c>
      <c r="EE235" s="80">
        <f>(INDEX(_Inf_Data,MATCH($D235,_Inf_Country,0),MATCH(EE$3,_Inf_Day,0))-INDEX(_Inf_Data,MATCH($D235,_Inf_Country,0),MATCH(EE$3-1,_Inf_Day,0))*$C$2
+INDEX(_Inf_Data,MATCH($D235,_Inf_Country,0),MATCH(EE$3-1,_Inf_Day,0))-INDEX(_Inf_Data,MATCH($D235,_Inf_Country,0),MATCH(EE$3-2,_Inf_Day,0))*$C$2
+INDEX(_Inf_Data,MATCH($D235,_Inf_Country,0),MATCH(EE$3-2,_Inf_Day,0))-INDEX(_Inf_Data,MATCH($D235,_Inf_Country,0),MATCH(EE$3-3,_Inf_Day,0))*$C$2
+INDEX(_Inf_Data,MATCH($D235,_Inf_Country,0),MATCH(EE$3-3,_Inf_Day,0))-INDEX(_Inf_Data,MATCH($D235,_Inf_Country,0),MATCH(EE$3-4,_Inf_Day,0))*$C$2
+INDEX(_Inf_Data,MATCH($D235,_Inf_Country,0),MATCH(EE$3-4,_Inf_Day,0))-INDEX(_Inf_Data,MATCH($D235,_Inf_Country,0),MATCH(EE$3-5,_Inf_Day,0))*$C$2)/5</f>
        <v>0</v>
      </c>
      <c r="EF235" s="80">
        <f>(INDEX(_Inf_Data,MATCH($D235,_Inf_Country,0),MATCH(EF$3,_Inf_Day,0))-INDEX(_Inf_Data,MATCH($D235,_Inf_Country,0),MATCH(EF$3-1,_Inf_Day,0))*$C$2
+INDEX(_Inf_Data,MATCH($D235,_Inf_Country,0),MATCH(EF$3-1,_Inf_Day,0))-INDEX(_Inf_Data,MATCH($D235,_Inf_Country,0),MATCH(EF$3-2,_Inf_Day,0))*$C$2
+INDEX(_Inf_Data,MATCH($D235,_Inf_Country,0),MATCH(EF$3-2,_Inf_Day,0))-INDEX(_Inf_Data,MATCH($D235,_Inf_Country,0),MATCH(EF$3-3,_Inf_Day,0))*$C$2
+INDEX(_Inf_Data,MATCH($D235,_Inf_Country,0),MATCH(EF$3-3,_Inf_Day,0))-INDEX(_Inf_Data,MATCH($D235,_Inf_Country,0),MATCH(EF$3-4,_Inf_Day,0))*$C$2
+INDEX(_Inf_Data,MATCH($D235,_Inf_Country,0),MATCH(EF$3-4,_Inf_Day,0))-INDEX(_Inf_Data,MATCH($D235,_Inf_Country,0),MATCH(EF$3-5,_Inf_Day,0))*$C$2)/5</f>
        <v>0</v>
      </c>
      <c r="EG235" s="80">
        <f>(INDEX(_Inf_Data,MATCH($D235,_Inf_Country,0),MATCH(EG$3,_Inf_Day,0))-INDEX(_Inf_Data,MATCH($D235,_Inf_Country,0),MATCH(EG$3-1,_Inf_Day,0))*$C$2
+INDEX(_Inf_Data,MATCH($D235,_Inf_Country,0),MATCH(EG$3-1,_Inf_Day,0))-INDEX(_Inf_Data,MATCH($D235,_Inf_Country,0),MATCH(EG$3-2,_Inf_Day,0))*$C$2
+INDEX(_Inf_Data,MATCH($D235,_Inf_Country,0),MATCH(EG$3-2,_Inf_Day,0))-INDEX(_Inf_Data,MATCH($D235,_Inf_Country,0),MATCH(EG$3-3,_Inf_Day,0))*$C$2
+INDEX(_Inf_Data,MATCH($D235,_Inf_Country,0),MATCH(EG$3-3,_Inf_Day,0))-INDEX(_Inf_Data,MATCH($D235,_Inf_Country,0),MATCH(EG$3-4,_Inf_Day,0))*$C$2
+INDEX(_Inf_Data,MATCH($D235,_Inf_Country,0),MATCH(EG$3-4,_Inf_Day,0))-INDEX(_Inf_Data,MATCH($D235,_Inf_Country,0),MATCH(EG$3-5,_Inf_Day,0))*$C$2)/5</f>
        <v>0</v>
      </c>
      <c r="EH235" s="80" t="e">
        <f>(INDEX(_Inf_Data,MATCH($D235,_Inf_Country,0),MATCH(EH$3,_Inf_Day,0))-INDEX(_Inf_Data,MATCH($D235,_Inf_Country,0),MATCH(EH$3-1,_Inf_Day,0))*$C$2
+INDEX(_Inf_Data,MATCH($D235,_Inf_Country,0),MATCH(EH$3-1,_Inf_Day,0))-INDEX(_Inf_Data,MATCH($D235,_Inf_Country,0),MATCH(EH$3-2,_Inf_Day,0))*$C$2
+INDEX(_Inf_Data,MATCH($D235,_Inf_Country,0),MATCH(EH$3-2,_Inf_Day,0))-INDEX(_Inf_Data,MATCH($D235,_Inf_Country,0),MATCH(EH$3-3,_Inf_Day,0))*$C$2
+INDEX(_Inf_Data,MATCH($D235,_Inf_Country,0),MATCH(EH$3-3,_Inf_Day,0))-INDEX(_Inf_Data,MATCH($D235,_Inf_Country,0),MATCH(EH$3-4,_Inf_Day,0))*$C$2
+INDEX(_Inf_Data,MATCH($D235,_Inf_Country,0),MATCH(EH$3-4,_Inf_Day,0))-INDEX(_Inf_Data,MATCH($D235,_Inf_Country,0),MATCH(EH$3-5,_Inf_Day,0))*$C$2)/5</f>
        <v>#N/A</v>
      </c>
      <c r="EI235" s="80" t="e">
        <f>(INDEX(_Inf_Data,MATCH($D235,_Inf_Country,0),MATCH(EI$3,_Inf_Day,0))-INDEX(_Inf_Data,MATCH($D235,_Inf_Country,0),MATCH(EI$3-1,_Inf_Day,0))*$C$2
+INDEX(_Inf_Data,MATCH($D235,_Inf_Country,0),MATCH(EI$3-1,_Inf_Day,0))-INDEX(_Inf_Data,MATCH($D235,_Inf_Country,0),MATCH(EI$3-2,_Inf_Day,0))*$C$2
+INDEX(_Inf_Data,MATCH($D235,_Inf_Country,0),MATCH(EI$3-2,_Inf_Day,0))-INDEX(_Inf_Data,MATCH($D235,_Inf_Country,0),MATCH(EI$3-3,_Inf_Day,0))*$C$2
+INDEX(_Inf_Data,MATCH($D235,_Inf_Country,0),MATCH(EI$3-3,_Inf_Day,0))-INDEX(_Inf_Data,MATCH($D235,_Inf_Country,0),MATCH(EI$3-4,_Inf_Day,0))*$C$2
+INDEX(_Inf_Data,MATCH($D235,_Inf_Country,0),MATCH(EI$3-4,_Inf_Day,0))-INDEX(_Inf_Data,MATCH($D235,_Inf_Country,0),MATCH(EI$3-5,_Inf_Day,0))*$C$2)/5</f>
        <v>#N/A</v>
      </c>
      <c r="EJ235" s="80" t="e">
        <f>(INDEX(_Inf_Data,MATCH($D235,_Inf_Country,0),MATCH(EJ$3,_Inf_Day,0))-INDEX(_Inf_Data,MATCH($D235,_Inf_Country,0),MATCH(EJ$3-1,_Inf_Day,0))*$C$2
+INDEX(_Inf_Data,MATCH($D235,_Inf_Country,0),MATCH(EJ$3-1,_Inf_Day,0))-INDEX(_Inf_Data,MATCH($D235,_Inf_Country,0),MATCH(EJ$3-2,_Inf_Day,0))*$C$2
+INDEX(_Inf_Data,MATCH($D235,_Inf_Country,0),MATCH(EJ$3-2,_Inf_Day,0))-INDEX(_Inf_Data,MATCH($D235,_Inf_Country,0),MATCH(EJ$3-3,_Inf_Day,0))*$C$2
+INDEX(_Inf_Data,MATCH($D235,_Inf_Country,0),MATCH(EJ$3-3,_Inf_Day,0))-INDEX(_Inf_Data,MATCH($D235,_Inf_Country,0),MATCH(EJ$3-4,_Inf_Day,0))*$C$2
+INDEX(_Inf_Data,MATCH($D235,_Inf_Country,0),MATCH(EJ$3-4,_Inf_Day,0))-INDEX(_Inf_Data,MATCH($D235,_Inf_Country,0),MATCH(EJ$3-5,_Inf_Day,0))*$C$2)/5</f>
        <v>#N/A</v>
      </c>
      <c r="EK235" s="80" t="e">
        <f>(INDEX(_Inf_Data,MATCH($D235,_Inf_Country,0),MATCH(EK$3,_Inf_Day,0))-INDEX(_Inf_Data,MATCH($D235,_Inf_Country,0),MATCH(EK$3-1,_Inf_Day,0))*$C$2
+INDEX(_Inf_Data,MATCH($D235,_Inf_Country,0),MATCH(EK$3-1,_Inf_Day,0))-INDEX(_Inf_Data,MATCH($D235,_Inf_Country,0),MATCH(EK$3-2,_Inf_Day,0))*$C$2
+INDEX(_Inf_Data,MATCH($D235,_Inf_Country,0),MATCH(EK$3-2,_Inf_Day,0))-INDEX(_Inf_Data,MATCH($D235,_Inf_Country,0),MATCH(EK$3-3,_Inf_Day,0))*$C$2
+INDEX(_Inf_Data,MATCH($D235,_Inf_Country,0),MATCH(EK$3-3,_Inf_Day,0))-INDEX(_Inf_Data,MATCH($D235,_Inf_Country,0),MATCH(EK$3-4,_Inf_Day,0))*$C$2
+INDEX(_Inf_Data,MATCH($D235,_Inf_Country,0),MATCH(EK$3-4,_Inf_Day,0))-INDEX(_Inf_Data,MATCH($D235,_Inf_Country,0),MATCH(EK$3-5,_Inf_Day,0))*$C$2)/5</f>
        <v>#N/A</v>
      </c>
      <c r="EL235" s="80" t="e">
        <f>(INDEX(_Inf_Data,MATCH($D235,_Inf_Country,0),MATCH(EL$3,_Inf_Day,0))-INDEX(_Inf_Data,MATCH($D235,_Inf_Country,0),MATCH(EL$3-1,_Inf_Day,0))*$C$2
+INDEX(_Inf_Data,MATCH($D235,_Inf_Country,0),MATCH(EL$3-1,_Inf_Day,0))-INDEX(_Inf_Data,MATCH($D235,_Inf_Country,0),MATCH(EL$3-2,_Inf_Day,0))*$C$2
+INDEX(_Inf_Data,MATCH($D235,_Inf_Country,0),MATCH(EL$3-2,_Inf_Day,0))-INDEX(_Inf_Data,MATCH($D235,_Inf_Country,0),MATCH(EL$3-3,_Inf_Day,0))*$C$2
+INDEX(_Inf_Data,MATCH($D235,_Inf_Country,0),MATCH(EL$3-3,_Inf_Day,0))-INDEX(_Inf_Data,MATCH($D235,_Inf_Country,0),MATCH(EL$3-4,_Inf_Day,0))*$C$2
+INDEX(_Inf_Data,MATCH($D235,_Inf_Country,0),MATCH(EL$3-4,_Inf_Day,0))-INDEX(_Inf_Data,MATCH($D235,_Inf_Country,0),MATCH(EL$3-5,_Inf_Day,0))*$C$2)/5</f>
        <v>#N/A</v>
      </c>
      <c r="EM235" s="80" t="e">
        <f>(INDEX(_Inf_Data,MATCH($D235,_Inf_Country,0),MATCH(EM$3,_Inf_Day,0))-INDEX(_Inf_Data,MATCH($D235,_Inf_Country,0),MATCH(EM$3-1,_Inf_Day,0))*$C$2
+INDEX(_Inf_Data,MATCH($D235,_Inf_Country,0),MATCH(EM$3-1,_Inf_Day,0))-INDEX(_Inf_Data,MATCH($D235,_Inf_Country,0),MATCH(EM$3-2,_Inf_Day,0))*$C$2
+INDEX(_Inf_Data,MATCH($D235,_Inf_Country,0),MATCH(EM$3-2,_Inf_Day,0))-INDEX(_Inf_Data,MATCH($D235,_Inf_Country,0),MATCH(EM$3-3,_Inf_Day,0))*$C$2
+INDEX(_Inf_Data,MATCH($D235,_Inf_Country,0),MATCH(EM$3-3,_Inf_Day,0))-INDEX(_Inf_Data,MATCH($D235,_Inf_Country,0),MATCH(EM$3-4,_Inf_Day,0))*$C$2
+INDEX(_Inf_Data,MATCH($D235,_Inf_Country,0),MATCH(EM$3-4,_Inf_Day,0))-INDEX(_Inf_Data,MATCH($D235,_Inf_Country,0),MATCH(EM$3-5,_Inf_Day,0))*$C$2)/5</f>
        <v>#N/A</v>
      </c>
      <c r="EN235" s="80" t="e">
        <f>(INDEX(_Inf_Data,MATCH($D235,_Inf_Country,0),MATCH(EN$3,_Inf_Day,0))-INDEX(_Inf_Data,MATCH($D235,_Inf_Country,0),MATCH(EN$3-1,_Inf_Day,0))*$C$2
+INDEX(_Inf_Data,MATCH($D235,_Inf_Country,0),MATCH(EN$3-1,_Inf_Day,0))-INDEX(_Inf_Data,MATCH($D235,_Inf_Country,0),MATCH(EN$3-2,_Inf_Day,0))*$C$2
+INDEX(_Inf_Data,MATCH($D235,_Inf_Country,0),MATCH(EN$3-2,_Inf_Day,0))-INDEX(_Inf_Data,MATCH($D235,_Inf_Country,0),MATCH(EN$3-3,_Inf_Day,0))*$C$2
+INDEX(_Inf_Data,MATCH($D235,_Inf_Country,0),MATCH(EN$3-3,_Inf_Day,0))-INDEX(_Inf_Data,MATCH($D235,_Inf_Country,0),MATCH(EN$3-4,_Inf_Day,0))*$C$2
+INDEX(_Inf_Data,MATCH($D235,_Inf_Country,0),MATCH(EN$3-4,_Inf_Day,0))-INDEX(_Inf_Data,MATCH($D235,_Inf_Country,0),MATCH(EN$3-5,_Inf_Day,0))*$C$2)/5</f>
        <v>#N/A</v>
      </c>
      <c r="EO235" s="80" t="e">
        <f>(INDEX(_Inf_Data,MATCH($D235,_Inf_Country,0),MATCH(EO$3,_Inf_Day,0))-INDEX(_Inf_Data,MATCH($D235,_Inf_Country,0),MATCH(EO$3-1,_Inf_Day,0))*$C$2
+INDEX(_Inf_Data,MATCH($D235,_Inf_Country,0),MATCH(EO$3-1,_Inf_Day,0))-INDEX(_Inf_Data,MATCH($D235,_Inf_Country,0),MATCH(EO$3-2,_Inf_Day,0))*$C$2
+INDEX(_Inf_Data,MATCH($D235,_Inf_Country,0),MATCH(EO$3-2,_Inf_Day,0))-INDEX(_Inf_Data,MATCH($D235,_Inf_Country,0),MATCH(EO$3-3,_Inf_Day,0))*$C$2
+INDEX(_Inf_Data,MATCH($D235,_Inf_Country,0),MATCH(EO$3-3,_Inf_Day,0))-INDEX(_Inf_Data,MATCH($D235,_Inf_Country,0),MATCH(EO$3-4,_Inf_Day,0))*$C$2
+INDEX(_Inf_Data,MATCH($D235,_Inf_Country,0),MATCH(EO$3-4,_Inf_Day,0))-INDEX(_Inf_Data,MATCH($D235,_Inf_Country,0),MATCH(EO$3-5,_Inf_Day,0))*$C$2)/5</f>
        <v>#N/A</v>
      </c>
      <c r="EP235" s="80" t="e">
        <f>(INDEX(_Inf_Data,MATCH($D235,_Inf_Country,0),MATCH(EP$3,_Inf_Day,0))-INDEX(_Inf_Data,MATCH($D235,_Inf_Country,0),MATCH(EP$3-1,_Inf_Day,0))*$C$2
+INDEX(_Inf_Data,MATCH($D235,_Inf_Country,0),MATCH(EP$3-1,_Inf_Day,0))-INDEX(_Inf_Data,MATCH($D235,_Inf_Country,0),MATCH(EP$3-2,_Inf_Day,0))*$C$2
+INDEX(_Inf_Data,MATCH($D235,_Inf_Country,0),MATCH(EP$3-2,_Inf_Day,0))-INDEX(_Inf_Data,MATCH($D235,_Inf_Country,0),MATCH(EP$3-3,_Inf_Day,0))*$C$2
+INDEX(_Inf_Data,MATCH($D235,_Inf_Country,0),MATCH(EP$3-3,_Inf_Day,0))-INDEX(_Inf_Data,MATCH($D235,_Inf_Country,0),MATCH(EP$3-4,_Inf_Day,0))*$C$2
+INDEX(_Inf_Data,MATCH($D235,_Inf_Country,0),MATCH(EP$3-4,_Inf_Day,0))-INDEX(_Inf_Data,MATCH($D235,_Inf_Country,0),MATCH(EP$3-5,_Inf_Day,0))*$C$2)/5</f>
        <v>#N/A</v>
      </c>
      <c r="EQ235" s="80" t="e">
        <f>(INDEX(_Inf_Data,MATCH($D235,_Inf_Country,0),MATCH(EQ$3,_Inf_Day,0))-INDEX(_Inf_Data,MATCH($D235,_Inf_Country,0),MATCH(EQ$3-1,_Inf_Day,0))*$C$2
+INDEX(_Inf_Data,MATCH($D235,_Inf_Country,0),MATCH(EQ$3-1,_Inf_Day,0))-INDEX(_Inf_Data,MATCH($D235,_Inf_Country,0),MATCH(EQ$3-2,_Inf_Day,0))*$C$2
+INDEX(_Inf_Data,MATCH($D235,_Inf_Country,0),MATCH(EQ$3-2,_Inf_Day,0))-INDEX(_Inf_Data,MATCH($D235,_Inf_Country,0),MATCH(EQ$3-3,_Inf_Day,0))*$C$2
+INDEX(_Inf_Data,MATCH($D235,_Inf_Country,0),MATCH(EQ$3-3,_Inf_Day,0))-INDEX(_Inf_Data,MATCH($D235,_Inf_Country,0),MATCH(EQ$3-4,_Inf_Day,0))*$C$2
+INDEX(_Inf_Data,MATCH($D235,_Inf_Country,0),MATCH(EQ$3-4,_Inf_Day,0))-INDEX(_Inf_Data,MATCH($D235,_Inf_Country,0),MATCH(EQ$3-5,_Inf_Day,0))*$C$2)/5</f>
        <v>#N/A</v>
      </c>
      <c r="ER235" s="80" t="e">
        <f>(INDEX(_Inf_Data,MATCH($D235,_Inf_Country,0),MATCH(ER$3,_Inf_Day,0))-INDEX(_Inf_Data,MATCH($D235,_Inf_Country,0),MATCH(ER$3-1,_Inf_Day,0))*$C$2
+INDEX(_Inf_Data,MATCH($D235,_Inf_Country,0),MATCH(ER$3-1,_Inf_Day,0))-INDEX(_Inf_Data,MATCH($D235,_Inf_Country,0),MATCH(ER$3-2,_Inf_Day,0))*$C$2
+INDEX(_Inf_Data,MATCH($D235,_Inf_Country,0),MATCH(ER$3-2,_Inf_Day,0))-INDEX(_Inf_Data,MATCH($D235,_Inf_Country,0),MATCH(ER$3-3,_Inf_Day,0))*$C$2
+INDEX(_Inf_Data,MATCH($D235,_Inf_Country,0),MATCH(ER$3-3,_Inf_Day,0))-INDEX(_Inf_Data,MATCH($D235,_Inf_Country,0),MATCH(ER$3-4,_Inf_Day,0))*$C$2
+INDEX(_Inf_Data,MATCH($D235,_Inf_Country,0),MATCH(ER$3-4,_Inf_Day,0))-INDEX(_Inf_Data,MATCH($D235,_Inf_Country,0),MATCH(ER$3-5,_Inf_Day,0))*$C$2)/5</f>
        <v>#N/A</v>
      </c>
      <c r="ES235" s="80" t="e">
        <f>(INDEX(_Inf_Data,MATCH($D235,_Inf_Country,0),MATCH(ES$3,_Inf_Day,0))-INDEX(_Inf_Data,MATCH($D235,_Inf_Country,0),MATCH(ES$3-1,_Inf_Day,0))*$C$2
+INDEX(_Inf_Data,MATCH($D235,_Inf_Country,0),MATCH(ES$3-1,_Inf_Day,0))-INDEX(_Inf_Data,MATCH($D235,_Inf_Country,0),MATCH(ES$3-2,_Inf_Day,0))*$C$2
+INDEX(_Inf_Data,MATCH($D235,_Inf_Country,0),MATCH(ES$3-2,_Inf_Day,0))-INDEX(_Inf_Data,MATCH($D235,_Inf_Country,0),MATCH(ES$3-3,_Inf_Day,0))*$C$2
+INDEX(_Inf_Data,MATCH($D235,_Inf_Country,0),MATCH(ES$3-3,_Inf_Day,0))-INDEX(_Inf_Data,MATCH($D235,_Inf_Country,0),MATCH(ES$3-4,_Inf_Day,0))*$C$2
+INDEX(_Inf_Data,MATCH($D235,_Inf_Country,0),MATCH(ES$3-4,_Inf_Day,0))-INDEX(_Inf_Data,MATCH($D235,_Inf_Country,0),MATCH(ES$3-5,_Inf_Day,0))*$C$2)/5</f>
        <v>#N/A</v>
      </c>
      <c r="ET235" s="80" t="e">
        <f>(INDEX(_Inf_Data,MATCH($D235,_Inf_Country,0),MATCH(ET$3,_Inf_Day,0))-INDEX(_Inf_Data,MATCH($D235,_Inf_Country,0),MATCH(ET$3-1,_Inf_Day,0))*$C$2
+INDEX(_Inf_Data,MATCH($D235,_Inf_Country,0),MATCH(ET$3-1,_Inf_Day,0))-INDEX(_Inf_Data,MATCH($D235,_Inf_Country,0),MATCH(ET$3-2,_Inf_Day,0))*$C$2
+INDEX(_Inf_Data,MATCH($D235,_Inf_Country,0),MATCH(ET$3-2,_Inf_Day,0))-INDEX(_Inf_Data,MATCH($D235,_Inf_Country,0),MATCH(ET$3-3,_Inf_Day,0))*$C$2
+INDEX(_Inf_Data,MATCH($D235,_Inf_Country,0),MATCH(ET$3-3,_Inf_Day,0))-INDEX(_Inf_Data,MATCH($D235,_Inf_Country,0),MATCH(ET$3-4,_Inf_Day,0))*$C$2
+INDEX(_Inf_Data,MATCH($D235,_Inf_Country,0),MATCH(ET$3-4,_Inf_Day,0))-INDEX(_Inf_Data,MATCH($D235,_Inf_Country,0),MATCH(ET$3-5,_Inf_Day,0))*$C$2)/5</f>
        <v>#N/A</v>
      </c>
      <c r="EU235">
        <v>1</v>
      </c>
      <c r="EW235" s="10">
        <f ca="1">HLOOKUP(TODAY()-EW$3,$B$3:$EC$252,ROW()-2)</f>
        <v>0</v>
      </c>
      <c r="EX235" s="10">
        <f ca="1">HLOOKUP(TODAY()-EX$3,$B$3:$EC$252,ROW()-2)</f>
        <v>0</v>
      </c>
      <c r="EY235" s="10">
        <f ca="1">HLOOKUP(TODAY()-EY$3,$B$3:$EC$252,ROW()-2)</f>
        <v>0</v>
      </c>
      <c r="EZ235" s="10">
        <f ca="1">HLOOKUP(TODAY()-EZ$3,$B$3:$EC$252,ROW()-2)</f>
        <v>0</v>
      </c>
      <c r="FA235" s="10">
        <f ca="1">HLOOKUP(TODAY()-FA$3,$B$3:$EC$252,ROW()-2)</f>
        <v>0</v>
      </c>
      <c r="FB235" s="10">
        <f ca="1">HLOOKUP(TODAY()-FB$3,$B$3:$EC$252,ROW()-2)</f>
        <v>0</v>
      </c>
      <c r="FC235" s="10">
        <f ca="1">HLOOKUP(TODAY()-FC$3,$B$3:$EC$252,ROW()-2)</f>
        <v>0</v>
      </c>
      <c r="FD235" s="10">
        <f ca="1">SUM(EW235:FC235)/7</f>
        <v>0</v>
      </c>
      <c r="FF235" s="10">
        <f t="array" ref="FF235">MAX(IF(ISNA(J235:EC235),"",J235:EC235))</f>
        <v>2</v>
      </c>
      <c r="FG235" s="52">
        <f ca="1">FD235/FF235</f>
        <v>0</v>
      </c>
    </row>
    <row r="236" spans="1:167" ht="30" customHeight="1" x14ac:dyDescent="0.25">
      <c r="A236" s="81">
        <f>VLOOKUP(D236,Countries!$D$5:$F$254,3,FALSE)</f>
        <v>3210000</v>
      </c>
      <c r="B236" s="86">
        <f ca="1">FG236</f>
        <v>0.79404291360813106</v>
      </c>
      <c r="C236" s="80" t="str">
        <f>VLOOKUP(D236,Countries!$D$5:$E$254,2,FALSE)</f>
        <v>USA</v>
      </c>
      <c r="D236" s="80" t="str">
        <f>Infections!A238</f>
        <v>Utah</v>
      </c>
      <c r="E236" s="81">
        <f ca="1">INDEX(_Inf_Data,MATCH($D236,_Inf_Country,0),MATCH(E$2,_Inf_Day,0))</f>
        <v>9533</v>
      </c>
      <c r="F236" s="81">
        <f ca="1">FD236</f>
        <v>160.71428571428572</v>
      </c>
      <c r="G236" s="100" t="str">
        <f>D236</f>
        <v>Utah</v>
      </c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.2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.2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.2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.4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.6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0.4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1.4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1.4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3.2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5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7.2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7.8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11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15.4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18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24.6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39.4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44.4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46.2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52.8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59.2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68.8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84.2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90.6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96.8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81.599999999999994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95.2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108.4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129.80000000000001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147.19999999999999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162.4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135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120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85.6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100.2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105.8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112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103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112.2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89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95.2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98.8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110.8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130.4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133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122.8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130.4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139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142.6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147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165.2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158.19999999999999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146.6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143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144.80000000000001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141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149.80000000000001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166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164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155.4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153.4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147.80000000000001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148.80000000000001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157.19999999999999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160.4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153.4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141.6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140.19999999999999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129.19999999999999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132.4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141.19999999999999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161.19999999999999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152.80000000000001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153.80000000000001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159.4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161.19999999999999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163.80000000000001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175.2</v>
      </c>
      <c r="EA236" s="80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174.8</v>
      </c>
      <c r="EB236" s="80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162.19999999999999</v>
      </c>
      <c r="EC236" s="80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149.19999999999999</v>
      </c>
      <c r="ED236" s="80">
        <f>(INDEX(_Inf_Data,MATCH($D236,_Inf_Country,0),MATCH(ED$3,_Inf_Day,0))-INDEX(_Inf_Data,MATCH($D236,_Inf_Country,0),MATCH(ED$3-1,_Inf_Day,0))*$C$2
+INDEX(_Inf_Data,MATCH($D236,_Inf_Country,0),MATCH(ED$3-1,_Inf_Day,0))-INDEX(_Inf_Data,MATCH($D236,_Inf_Country,0),MATCH(ED$3-2,_Inf_Day,0))*$C$2
+INDEX(_Inf_Data,MATCH($D236,_Inf_Country,0),MATCH(ED$3-2,_Inf_Day,0))-INDEX(_Inf_Data,MATCH($D236,_Inf_Country,0),MATCH(ED$3-3,_Inf_Day,0))*$C$2
+INDEX(_Inf_Data,MATCH($D236,_Inf_Country,0),MATCH(ED$3-3,_Inf_Day,0))-INDEX(_Inf_Data,MATCH($D236,_Inf_Country,0),MATCH(ED$3-4,_Inf_Day,0))*$C$2
+INDEX(_Inf_Data,MATCH($D236,_Inf_Country,0),MATCH(ED$3-4,_Inf_Day,0))-INDEX(_Inf_Data,MATCH($D236,_Inf_Country,0),MATCH(ED$3-5,_Inf_Day,0))*$C$2)/5</f>
        <v>129.80000000000001</v>
      </c>
      <c r="EE236" s="80">
        <f>(INDEX(_Inf_Data,MATCH($D236,_Inf_Country,0),MATCH(EE$3,_Inf_Day,0))-INDEX(_Inf_Data,MATCH($D236,_Inf_Country,0),MATCH(EE$3-1,_Inf_Day,0))*$C$2
+INDEX(_Inf_Data,MATCH($D236,_Inf_Country,0),MATCH(EE$3-1,_Inf_Day,0))-INDEX(_Inf_Data,MATCH($D236,_Inf_Country,0),MATCH(EE$3-2,_Inf_Day,0))*$C$2
+INDEX(_Inf_Data,MATCH($D236,_Inf_Country,0),MATCH(EE$3-2,_Inf_Day,0))-INDEX(_Inf_Data,MATCH($D236,_Inf_Country,0),MATCH(EE$3-3,_Inf_Day,0))*$C$2
+INDEX(_Inf_Data,MATCH($D236,_Inf_Country,0),MATCH(EE$3-3,_Inf_Day,0))-INDEX(_Inf_Data,MATCH($D236,_Inf_Country,0),MATCH(EE$3-4,_Inf_Day,0))*$C$2
+INDEX(_Inf_Data,MATCH($D236,_Inf_Country,0),MATCH(EE$3-4,_Inf_Day,0))-INDEX(_Inf_Data,MATCH($D236,_Inf_Country,0),MATCH(EE$3-5,_Inf_Day,0))*$C$2)/5</f>
        <v>132.19999999999999</v>
      </c>
      <c r="EF236" s="80">
        <f>(INDEX(_Inf_Data,MATCH($D236,_Inf_Country,0),MATCH(EF$3,_Inf_Day,0))-INDEX(_Inf_Data,MATCH($D236,_Inf_Country,0),MATCH(EF$3-1,_Inf_Day,0))*$C$2
+INDEX(_Inf_Data,MATCH($D236,_Inf_Country,0),MATCH(EF$3-1,_Inf_Day,0))-INDEX(_Inf_Data,MATCH($D236,_Inf_Country,0),MATCH(EF$3-2,_Inf_Day,0))*$C$2
+INDEX(_Inf_Data,MATCH($D236,_Inf_Country,0),MATCH(EF$3-2,_Inf_Day,0))-INDEX(_Inf_Data,MATCH($D236,_Inf_Country,0),MATCH(EF$3-3,_Inf_Day,0))*$C$2
+INDEX(_Inf_Data,MATCH($D236,_Inf_Country,0),MATCH(EF$3-3,_Inf_Day,0))-INDEX(_Inf_Data,MATCH($D236,_Inf_Country,0),MATCH(EF$3-4,_Inf_Day,0))*$C$2
+INDEX(_Inf_Data,MATCH($D236,_Inf_Country,0),MATCH(EF$3-4,_Inf_Day,0))-INDEX(_Inf_Data,MATCH($D236,_Inf_Country,0),MATCH(EF$3-5,_Inf_Day,0))*$C$2)/5</f>
        <v>174.4</v>
      </c>
      <c r="EG236" s="80">
        <f>(INDEX(_Inf_Data,MATCH($D236,_Inf_Country,0),MATCH(EG$3,_Inf_Day,0))-INDEX(_Inf_Data,MATCH($D236,_Inf_Country,0),MATCH(EG$3-1,_Inf_Day,0))*$C$2
+INDEX(_Inf_Data,MATCH($D236,_Inf_Country,0),MATCH(EG$3-1,_Inf_Day,0))-INDEX(_Inf_Data,MATCH($D236,_Inf_Country,0),MATCH(EG$3-2,_Inf_Day,0))*$C$2
+INDEX(_Inf_Data,MATCH($D236,_Inf_Country,0),MATCH(EG$3-2,_Inf_Day,0))-INDEX(_Inf_Data,MATCH($D236,_Inf_Country,0),MATCH(EG$3-3,_Inf_Day,0))*$C$2
+INDEX(_Inf_Data,MATCH($D236,_Inf_Country,0),MATCH(EG$3-3,_Inf_Day,0))-INDEX(_Inf_Data,MATCH($D236,_Inf_Country,0),MATCH(EG$3-4,_Inf_Day,0))*$C$2
+INDEX(_Inf_Data,MATCH($D236,_Inf_Country,0),MATCH(EG$3-4,_Inf_Day,0))-INDEX(_Inf_Data,MATCH($D236,_Inf_Country,0),MATCH(EG$3-5,_Inf_Day,0))*$C$2)/5</f>
        <v>202.4</v>
      </c>
      <c r="EH236" s="80" t="e">
        <f>(INDEX(_Inf_Data,MATCH($D236,_Inf_Country,0),MATCH(EH$3,_Inf_Day,0))-INDEX(_Inf_Data,MATCH($D236,_Inf_Country,0),MATCH(EH$3-1,_Inf_Day,0))*$C$2
+INDEX(_Inf_Data,MATCH($D236,_Inf_Country,0),MATCH(EH$3-1,_Inf_Day,0))-INDEX(_Inf_Data,MATCH($D236,_Inf_Country,0),MATCH(EH$3-2,_Inf_Day,0))*$C$2
+INDEX(_Inf_Data,MATCH($D236,_Inf_Country,0),MATCH(EH$3-2,_Inf_Day,0))-INDEX(_Inf_Data,MATCH($D236,_Inf_Country,0),MATCH(EH$3-3,_Inf_Day,0))*$C$2
+INDEX(_Inf_Data,MATCH($D236,_Inf_Country,0),MATCH(EH$3-3,_Inf_Day,0))-INDEX(_Inf_Data,MATCH($D236,_Inf_Country,0),MATCH(EH$3-4,_Inf_Day,0))*$C$2
+INDEX(_Inf_Data,MATCH($D236,_Inf_Country,0),MATCH(EH$3-4,_Inf_Day,0))-INDEX(_Inf_Data,MATCH($D236,_Inf_Country,0),MATCH(EH$3-5,_Inf_Day,0))*$C$2)/5</f>
        <v>#N/A</v>
      </c>
      <c r="EI236" s="80" t="e">
        <f>(INDEX(_Inf_Data,MATCH($D236,_Inf_Country,0),MATCH(EI$3,_Inf_Day,0))-INDEX(_Inf_Data,MATCH($D236,_Inf_Country,0),MATCH(EI$3-1,_Inf_Day,0))*$C$2
+INDEX(_Inf_Data,MATCH($D236,_Inf_Country,0),MATCH(EI$3-1,_Inf_Day,0))-INDEX(_Inf_Data,MATCH($D236,_Inf_Country,0),MATCH(EI$3-2,_Inf_Day,0))*$C$2
+INDEX(_Inf_Data,MATCH($D236,_Inf_Country,0),MATCH(EI$3-2,_Inf_Day,0))-INDEX(_Inf_Data,MATCH($D236,_Inf_Country,0),MATCH(EI$3-3,_Inf_Day,0))*$C$2
+INDEX(_Inf_Data,MATCH($D236,_Inf_Country,0),MATCH(EI$3-3,_Inf_Day,0))-INDEX(_Inf_Data,MATCH($D236,_Inf_Country,0),MATCH(EI$3-4,_Inf_Day,0))*$C$2
+INDEX(_Inf_Data,MATCH($D236,_Inf_Country,0),MATCH(EI$3-4,_Inf_Day,0))-INDEX(_Inf_Data,MATCH($D236,_Inf_Country,0),MATCH(EI$3-5,_Inf_Day,0))*$C$2)/5</f>
        <v>#N/A</v>
      </c>
      <c r="EJ236" s="80" t="e">
        <f>(INDEX(_Inf_Data,MATCH($D236,_Inf_Country,0),MATCH(EJ$3,_Inf_Day,0))-INDEX(_Inf_Data,MATCH($D236,_Inf_Country,0),MATCH(EJ$3-1,_Inf_Day,0))*$C$2
+INDEX(_Inf_Data,MATCH($D236,_Inf_Country,0),MATCH(EJ$3-1,_Inf_Day,0))-INDEX(_Inf_Data,MATCH($D236,_Inf_Country,0),MATCH(EJ$3-2,_Inf_Day,0))*$C$2
+INDEX(_Inf_Data,MATCH($D236,_Inf_Country,0),MATCH(EJ$3-2,_Inf_Day,0))-INDEX(_Inf_Data,MATCH($D236,_Inf_Country,0),MATCH(EJ$3-3,_Inf_Day,0))*$C$2
+INDEX(_Inf_Data,MATCH($D236,_Inf_Country,0),MATCH(EJ$3-3,_Inf_Day,0))-INDEX(_Inf_Data,MATCH($D236,_Inf_Country,0),MATCH(EJ$3-4,_Inf_Day,0))*$C$2
+INDEX(_Inf_Data,MATCH($D236,_Inf_Country,0),MATCH(EJ$3-4,_Inf_Day,0))-INDEX(_Inf_Data,MATCH($D236,_Inf_Country,0),MATCH(EJ$3-5,_Inf_Day,0))*$C$2)/5</f>
        <v>#N/A</v>
      </c>
      <c r="EK236" s="80" t="e">
        <f>(INDEX(_Inf_Data,MATCH($D236,_Inf_Country,0),MATCH(EK$3,_Inf_Day,0))-INDEX(_Inf_Data,MATCH($D236,_Inf_Country,0),MATCH(EK$3-1,_Inf_Day,0))*$C$2
+INDEX(_Inf_Data,MATCH($D236,_Inf_Country,0),MATCH(EK$3-1,_Inf_Day,0))-INDEX(_Inf_Data,MATCH($D236,_Inf_Country,0),MATCH(EK$3-2,_Inf_Day,0))*$C$2
+INDEX(_Inf_Data,MATCH($D236,_Inf_Country,0),MATCH(EK$3-2,_Inf_Day,0))-INDEX(_Inf_Data,MATCH($D236,_Inf_Country,0),MATCH(EK$3-3,_Inf_Day,0))*$C$2
+INDEX(_Inf_Data,MATCH($D236,_Inf_Country,0),MATCH(EK$3-3,_Inf_Day,0))-INDEX(_Inf_Data,MATCH($D236,_Inf_Country,0),MATCH(EK$3-4,_Inf_Day,0))*$C$2
+INDEX(_Inf_Data,MATCH($D236,_Inf_Country,0),MATCH(EK$3-4,_Inf_Day,0))-INDEX(_Inf_Data,MATCH($D236,_Inf_Country,0),MATCH(EK$3-5,_Inf_Day,0))*$C$2)/5</f>
        <v>#N/A</v>
      </c>
      <c r="EL236" s="80" t="e">
        <f>(INDEX(_Inf_Data,MATCH($D236,_Inf_Country,0),MATCH(EL$3,_Inf_Day,0))-INDEX(_Inf_Data,MATCH($D236,_Inf_Country,0),MATCH(EL$3-1,_Inf_Day,0))*$C$2
+INDEX(_Inf_Data,MATCH($D236,_Inf_Country,0),MATCH(EL$3-1,_Inf_Day,0))-INDEX(_Inf_Data,MATCH($D236,_Inf_Country,0),MATCH(EL$3-2,_Inf_Day,0))*$C$2
+INDEX(_Inf_Data,MATCH($D236,_Inf_Country,0),MATCH(EL$3-2,_Inf_Day,0))-INDEX(_Inf_Data,MATCH($D236,_Inf_Country,0),MATCH(EL$3-3,_Inf_Day,0))*$C$2
+INDEX(_Inf_Data,MATCH($D236,_Inf_Country,0),MATCH(EL$3-3,_Inf_Day,0))-INDEX(_Inf_Data,MATCH($D236,_Inf_Country,0),MATCH(EL$3-4,_Inf_Day,0))*$C$2
+INDEX(_Inf_Data,MATCH($D236,_Inf_Country,0),MATCH(EL$3-4,_Inf_Day,0))-INDEX(_Inf_Data,MATCH($D236,_Inf_Country,0),MATCH(EL$3-5,_Inf_Day,0))*$C$2)/5</f>
        <v>#N/A</v>
      </c>
      <c r="EM236" s="80" t="e">
        <f>(INDEX(_Inf_Data,MATCH($D236,_Inf_Country,0),MATCH(EM$3,_Inf_Day,0))-INDEX(_Inf_Data,MATCH($D236,_Inf_Country,0),MATCH(EM$3-1,_Inf_Day,0))*$C$2
+INDEX(_Inf_Data,MATCH($D236,_Inf_Country,0),MATCH(EM$3-1,_Inf_Day,0))-INDEX(_Inf_Data,MATCH($D236,_Inf_Country,0),MATCH(EM$3-2,_Inf_Day,0))*$C$2
+INDEX(_Inf_Data,MATCH($D236,_Inf_Country,0),MATCH(EM$3-2,_Inf_Day,0))-INDEX(_Inf_Data,MATCH($D236,_Inf_Country,0),MATCH(EM$3-3,_Inf_Day,0))*$C$2
+INDEX(_Inf_Data,MATCH($D236,_Inf_Country,0),MATCH(EM$3-3,_Inf_Day,0))-INDEX(_Inf_Data,MATCH($D236,_Inf_Country,0),MATCH(EM$3-4,_Inf_Day,0))*$C$2
+INDEX(_Inf_Data,MATCH($D236,_Inf_Country,0),MATCH(EM$3-4,_Inf_Day,0))-INDEX(_Inf_Data,MATCH($D236,_Inf_Country,0),MATCH(EM$3-5,_Inf_Day,0))*$C$2)/5</f>
        <v>#N/A</v>
      </c>
      <c r="EN236" s="80" t="e">
        <f>(INDEX(_Inf_Data,MATCH($D236,_Inf_Country,0),MATCH(EN$3,_Inf_Day,0))-INDEX(_Inf_Data,MATCH($D236,_Inf_Country,0),MATCH(EN$3-1,_Inf_Day,0))*$C$2
+INDEX(_Inf_Data,MATCH($D236,_Inf_Country,0),MATCH(EN$3-1,_Inf_Day,0))-INDEX(_Inf_Data,MATCH($D236,_Inf_Country,0),MATCH(EN$3-2,_Inf_Day,0))*$C$2
+INDEX(_Inf_Data,MATCH($D236,_Inf_Country,0),MATCH(EN$3-2,_Inf_Day,0))-INDEX(_Inf_Data,MATCH($D236,_Inf_Country,0),MATCH(EN$3-3,_Inf_Day,0))*$C$2
+INDEX(_Inf_Data,MATCH($D236,_Inf_Country,0),MATCH(EN$3-3,_Inf_Day,0))-INDEX(_Inf_Data,MATCH($D236,_Inf_Country,0),MATCH(EN$3-4,_Inf_Day,0))*$C$2
+INDEX(_Inf_Data,MATCH($D236,_Inf_Country,0),MATCH(EN$3-4,_Inf_Day,0))-INDEX(_Inf_Data,MATCH($D236,_Inf_Country,0),MATCH(EN$3-5,_Inf_Day,0))*$C$2)/5</f>
        <v>#N/A</v>
      </c>
      <c r="EO236" s="80" t="e">
        <f>(INDEX(_Inf_Data,MATCH($D236,_Inf_Country,0),MATCH(EO$3,_Inf_Day,0))-INDEX(_Inf_Data,MATCH($D236,_Inf_Country,0),MATCH(EO$3-1,_Inf_Day,0))*$C$2
+INDEX(_Inf_Data,MATCH($D236,_Inf_Country,0),MATCH(EO$3-1,_Inf_Day,0))-INDEX(_Inf_Data,MATCH($D236,_Inf_Country,0),MATCH(EO$3-2,_Inf_Day,0))*$C$2
+INDEX(_Inf_Data,MATCH($D236,_Inf_Country,0),MATCH(EO$3-2,_Inf_Day,0))-INDEX(_Inf_Data,MATCH($D236,_Inf_Country,0),MATCH(EO$3-3,_Inf_Day,0))*$C$2
+INDEX(_Inf_Data,MATCH($D236,_Inf_Country,0),MATCH(EO$3-3,_Inf_Day,0))-INDEX(_Inf_Data,MATCH($D236,_Inf_Country,0),MATCH(EO$3-4,_Inf_Day,0))*$C$2
+INDEX(_Inf_Data,MATCH($D236,_Inf_Country,0),MATCH(EO$3-4,_Inf_Day,0))-INDEX(_Inf_Data,MATCH($D236,_Inf_Country,0),MATCH(EO$3-5,_Inf_Day,0))*$C$2)/5</f>
        <v>#N/A</v>
      </c>
      <c r="EP236" s="80" t="e">
        <f>(INDEX(_Inf_Data,MATCH($D236,_Inf_Country,0),MATCH(EP$3,_Inf_Day,0))-INDEX(_Inf_Data,MATCH($D236,_Inf_Country,0),MATCH(EP$3-1,_Inf_Day,0))*$C$2
+INDEX(_Inf_Data,MATCH($D236,_Inf_Country,0),MATCH(EP$3-1,_Inf_Day,0))-INDEX(_Inf_Data,MATCH($D236,_Inf_Country,0),MATCH(EP$3-2,_Inf_Day,0))*$C$2
+INDEX(_Inf_Data,MATCH($D236,_Inf_Country,0),MATCH(EP$3-2,_Inf_Day,0))-INDEX(_Inf_Data,MATCH($D236,_Inf_Country,0),MATCH(EP$3-3,_Inf_Day,0))*$C$2
+INDEX(_Inf_Data,MATCH($D236,_Inf_Country,0),MATCH(EP$3-3,_Inf_Day,0))-INDEX(_Inf_Data,MATCH($D236,_Inf_Country,0),MATCH(EP$3-4,_Inf_Day,0))*$C$2
+INDEX(_Inf_Data,MATCH($D236,_Inf_Country,0),MATCH(EP$3-4,_Inf_Day,0))-INDEX(_Inf_Data,MATCH($D236,_Inf_Country,0),MATCH(EP$3-5,_Inf_Day,0))*$C$2)/5</f>
        <v>#N/A</v>
      </c>
      <c r="EQ236" s="80" t="e">
        <f>(INDEX(_Inf_Data,MATCH($D236,_Inf_Country,0),MATCH(EQ$3,_Inf_Day,0))-INDEX(_Inf_Data,MATCH($D236,_Inf_Country,0),MATCH(EQ$3-1,_Inf_Day,0))*$C$2
+INDEX(_Inf_Data,MATCH($D236,_Inf_Country,0),MATCH(EQ$3-1,_Inf_Day,0))-INDEX(_Inf_Data,MATCH($D236,_Inf_Country,0),MATCH(EQ$3-2,_Inf_Day,0))*$C$2
+INDEX(_Inf_Data,MATCH($D236,_Inf_Country,0),MATCH(EQ$3-2,_Inf_Day,0))-INDEX(_Inf_Data,MATCH($D236,_Inf_Country,0),MATCH(EQ$3-3,_Inf_Day,0))*$C$2
+INDEX(_Inf_Data,MATCH($D236,_Inf_Country,0),MATCH(EQ$3-3,_Inf_Day,0))-INDEX(_Inf_Data,MATCH($D236,_Inf_Country,0),MATCH(EQ$3-4,_Inf_Day,0))*$C$2
+INDEX(_Inf_Data,MATCH($D236,_Inf_Country,0),MATCH(EQ$3-4,_Inf_Day,0))-INDEX(_Inf_Data,MATCH($D236,_Inf_Country,0),MATCH(EQ$3-5,_Inf_Day,0))*$C$2)/5</f>
        <v>#N/A</v>
      </c>
      <c r="ER236" s="80" t="e">
        <f>(INDEX(_Inf_Data,MATCH($D236,_Inf_Country,0),MATCH(ER$3,_Inf_Day,0))-INDEX(_Inf_Data,MATCH($D236,_Inf_Country,0),MATCH(ER$3-1,_Inf_Day,0))*$C$2
+INDEX(_Inf_Data,MATCH($D236,_Inf_Country,0),MATCH(ER$3-1,_Inf_Day,0))-INDEX(_Inf_Data,MATCH($D236,_Inf_Country,0),MATCH(ER$3-2,_Inf_Day,0))*$C$2
+INDEX(_Inf_Data,MATCH($D236,_Inf_Country,0),MATCH(ER$3-2,_Inf_Day,0))-INDEX(_Inf_Data,MATCH($D236,_Inf_Country,0),MATCH(ER$3-3,_Inf_Day,0))*$C$2
+INDEX(_Inf_Data,MATCH($D236,_Inf_Country,0),MATCH(ER$3-3,_Inf_Day,0))-INDEX(_Inf_Data,MATCH($D236,_Inf_Country,0),MATCH(ER$3-4,_Inf_Day,0))*$C$2
+INDEX(_Inf_Data,MATCH($D236,_Inf_Country,0),MATCH(ER$3-4,_Inf_Day,0))-INDEX(_Inf_Data,MATCH($D236,_Inf_Country,0),MATCH(ER$3-5,_Inf_Day,0))*$C$2)/5</f>
        <v>#N/A</v>
      </c>
      <c r="ES236" s="80" t="e">
        <f>(INDEX(_Inf_Data,MATCH($D236,_Inf_Country,0),MATCH(ES$3,_Inf_Day,0))-INDEX(_Inf_Data,MATCH($D236,_Inf_Country,0),MATCH(ES$3-1,_Inf_Day,0))*$C$2
+INDEX(_Inf_Data,MATCH($D236,_Inf_Country,0),MATCH(ES$3-1,_Inf_Day,0))-INDEX(_Inf_Data,MATCH($D236,_Inf_Country,0),MATCH(ES$3-2,_Inf_Day,0))*$C$2
+INDEX(_Inf_Data,MATCH($D236,_Inf_Country,0),MATCH(ES$3-2,_Inf_Day,0))-INDEX(_Inf_Data,MATCH($D236,_Inf_Country,0),MATCH(ES$3-3,_Inf_Day,0))*$C$2
+INDEX(_Inf_Data,MATCH($D236,_Inf_Country,0),MATCH(ES$3-3,_Inf_Day,0))-INDEX(_Inf_Data,MATCH($D236,_Inf_Country,0),MATCH(ES$3-4,_Inf_Day,0))*$C$2
+INDEX(_Inf_Data,MATCH($D236,_Inf_Country,0),MATCH(ES$3-4,_Inf_Day,0))-INDEX(_Inf_Data,MATCH($D236,_Inf_Country,0),MATCH(ES$3-5,_Inf_Day,0))*$C$2)/5</f>
        <v>#N/A</v>
      </c>
      <c r="ET236" s="80" t="e">
        <f>(INDEX(_Inf_Data,MATCH($D236,_Inf_Country,0),MATCH(ET$3,_Inf_Day,0))-INDEX(_Inf_Data,MATCH($D236,_Inf_Country,0),MATCH(ET$3-1,_Inf_Day,0))*$C$2
+INDEX(_Inf_Data,MATCH($D236,_Inf_Country,0),MATCH(ET$3-1,_Inf_Day,0))-INDEX(_Inf_Data,MATCH($D236,_Inf_Country,0),MATCH(ET$3-2,_Inf_Day,0))*$C$2
+INDEX(_Inf_Data,MATCH($D236,_Inf_Country,0),MATCH(ET$3-2,_Inf_Day,0))-INDEX(_Inf_Data,MATCH($D236,_Inf_Country,0),MATCH(ET$3-3,_Inf_Day,0))*$C$2
+INDEX(_Inf_Data,MATCH($D236,_Inf_Country,0),MATCH(ET$3-3,_Inf_Day,0))-INDEX(_Inf_Data,MATCH($D236,_Inf_Country,0),MATCH(ET$3-4,_Inf_Day,0))*$C$2
+INDEX(_Inf_Data,MATCH($D236,_Inf_Country,0),MATCH(ET$3-4,_Inf_Day,0))-INDEX(_Inf_Data,MATCH($D236,_Inf_Country,0),MATCH(ET$3-5,_Inf_Day,0))*$C$2)/5</f>
        <v>#N/A</v>
      </c>
      <c r="EU236">
        <v>1</v>
      </c>
      <c r="EW236" s="10">
        <f ca="1">HLOOKUP(TODAY()-EW$3,$B$3:$ET$252,ROW()-2)</f>
        <v>174.8</v>
      </c>
      <c r="EX236" s="10">
        <f ca="1">HLOOKUP(TODAY()-EX$3,$B$3:$ET$252,ROW()-2)</f>
        <v>162.19999999999999</v>
      </c>
      <c r="EY236" s="10">
        <f ca="1">HLOOKUP(TODAY()-EY$3,$B$3:$ET$252,ROW()-2)</f>
        <v>149.19999999999999</v>
      </c>
      <c r="EZ236" s="10">
        <f ca="1">HLOOKUP(TODAY()-EZ$3,$B$3:$ET$252,ROW()-2)</f>
        <v>129.80000000000001</v>
      </c>
      <c r="FA236" s="10">
        <f ca="1">HLOOKUP(TODAY()-FA$3,$B$3:$ET$252,ROW()-2)</f>
        <v>132.19999999999999</v>
      </c>
      <c r="FB236" s="10">
        <f ca="1">HLOOKUP(TODAY()-FB$3,$B$3:$ET$252,ROW()-2)</f>
        <v>174.4</v>
      </c>
      <c r="FC236" s="10">
        <f ca="1">HLOOKUP(TODAY()-FC$3,$B$3:$ET$252,ROW()-2)</f>
        <v>202.4</v>
      </c>
      <c r="FD236" s="10">
        <f ca="1">SUM(EW236:FC236)/7</f>
        <v>160.71428571428572</v>
      </c>
      <c r="FE236" s="10" t="b">
        <f ca="1">FC236=FF236</f>
        <v>1</v>
      </c>
      <c r="FF236" s="10">
        <f t="array" ref="FF236">MAX(IF(ISNA(J236:ET236),"",J236:ET236))</f>
        <v>202.4</v>
      </c>
      <c r="FG236" s="52">
        <f ca="1">FD236/FF236</f>
        <v>0.79404291360813106</v>
      </c>
    </row>
    <row r="237" spans="1:167" ht="30" customHeight="1" x14ac:dyDescent="0.25">
      <c r="A237" s="81">
        <f>VLOOKUP(D237,Countries!$D$5:$F$254,3,FALSE)</f>
        <v>10620000</v>
      </c>
      <c r="B237" s="86">
        <f ca="1">FG237</f>
        <v>0.79474981870920958</v>
      </c>
      <c r="C237" s="80" t="str">
        <f>VLOOKUP(D237,Countries!$D$5:$E$254,2,FALSE)</f>
        <v>USA</v>
      </c>
      <c r="D237" s="80" t="str">
        <f>Infections!A247</f>
        <v>GeorgiaUS</v>
      </c>
      <c r="E237" s="81">
        <f ca="1">INDEX(_Inf_Data,MATCH($D237,_Inf_Country,0),MATCH(E$2,_Inf_Day,0))</f>
        <v>43134</v>
      </c>
      <c r="F237" s="81">
        <f ca="1">FD237</f>
        <v>782.82857142857142</v>
      </c>
      <c r="G237" s="100" t="str">
        <f>D237</f>
        <v>GeorgiaUS</v>
      </c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.4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.4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.4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.6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1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.6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1.6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3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4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5.2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7.4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12.6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16.399999999999999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19.600000000000001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23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31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41.8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71.599999999999994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79.400000000000006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87.8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106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132.6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128.80000000000001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168.2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239.6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281.8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288.8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308.60000000000002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481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467.8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486.8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587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654.20000000000005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521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574.4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752.6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744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726.2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774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753.6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580.20000000000005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610.4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816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760.4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811.2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985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907.6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710.6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823.8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724.6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677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782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789.8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692.6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680.2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619.6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559.6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610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657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786.4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795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715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697.2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672.2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684.8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612.4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664.4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613.20000000000005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596.20000000000005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467.2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505.6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468.6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465.8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469.6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466.8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347.2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367.2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403.8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426.4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527.4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659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661.6</v>
      </c>
      <c r="EA237" s="80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650.79999999999995</v>
      </c>
      <c r="EB237" s="80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678</v>
      </c>
      <c r="EC237" s="80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754.2</v>
      </c>
      <c r="ED237" s="80">
        <f>(INDEX(_Inf_Data,MATCH($D237,_Inf_Country,0),MATCH(ED$3,_Inf_Day,0))-INDEX(_Inf_Data,MATCH($D237,_Inf_Country,0),MATCH(ED$3-1,_Inf_Day,0))*$C$2
+INDEX(_Inf_Data,MATCH($D237,_Inf_Country,0),MATCH(ED$3-1,_Inf_Day,0))-INDEX(_Inf_Data,MATCH($D237,_Inf_Country,0),MATCH(ED$3-2,_Inf_Day,0))*$C$2
+INDEX(_Inf_Data,MATCH($D237,_Inf_Country,0),MATCH(ED$3-2,_Inf_Day,0))-INDEX(_Inf_Data,MATCH($D237,_Inf_Country,0),MATCH(ED$3-3,_Inf_Day,0))*$C$2
+INDEX(_Inf_Data,MATCH($D237,_Inf_Country,0),MATCH(ED$3-3,_Inf_Day,0))-INDEX(_Inf_Data,MATCH($D237,_Inf_Country,0),MATCH(ED$3-4,_Inf_Day,0))*$C$2
+INDEX(_Inf_Data,MATCH($D237,_Inf_Country,0),MATCH(ED$3-4,_Inf_Day,0))-INDEX(_Inf_Data,MATCH($D237,_Inf_Country,0),MATCH(ED$3-5,_Inf_Day,0))*$C$2)/5</f>
        <v>820.6</v>
      </c>
      <c r="EE237" s="80">
        <f>(INDEX(_Inf_Data,MATCH($D237,_Inf_Country,0),MATCH(EE$3,_Inf_Day,0))-INDEX(_Inf_Data,MATCH($D237,_Inf_Country,0),MATCH(EE$3-1,_Inf_Day,0))*$C$2
+INDEX(_Inf_Data,MATCH($D237,_Inf_Country,0),MATCH(EE$3-1,_Inf_Day,0))-INDEX(_Inf_Data,MATCH($D237,_Inf_Country,0),MATCH(EE$3-2,_Inf_Day,0))*$C$2
+INDEX(_Inf_Data,MATCH($D237,_Inf_Country,0),MATCH(EE$3-2,_Inf_Day,0))-INDEX(_Inf_Data,MATCH($D237,_Inf_Country,0),MATCH(EE$3-3,_Inf_Day,0))*$C$2
+INDEX(_Inf_Data,MATCH($D237,_Inf_Country,0),MATCH(EE$3-3,_Inf_Day,0))-INDEX(_Inf_Data,MATCH($D237,_Inf_Country,0),MATCH(EE$3-4,_Inf_Day,0))*$C$2
+INDEX(_Inf_Data,MATCH($D237,_Inf_Country,0),MATCH(EE$3-4,_Inf_Day,0))-INDEX(_Inf_Data,MATCH($D237,_Inf_Country,0),MATCH(EE$3-5,_Inf_Day,0))*$C$2)/5</f>
        <v>863.6</v>
      </c>
      <c r="EF237" s="80">
        <f>(INDEX(_Inf_Data,MATCH($D237,_Inf_Country,0),MATCH(EF$3,_Inf_Day,0))-INDEX(_Inf_Data,MATCH($D237,_Inf_Country,0),MATCH(EF$3-1,_Inf_Day,0))*$C$2
+INDEX(_Inf_Data,MATCH($D237,_Inf_Country,0),MATCH(EF$3-1,_Inf_Day,0))-INDEX(_Inf_Data,MATCH($D237,_Inf_Country,0),MATCH(EF$3-2,_Inf_Day,0))*$C$2
+INDEX(_Inf_Data,MATCH($D237,_Inf_Country,0),MATCH(EF$3-2,_Inf_Day,0))-INDEX(_Inf_Data,MATCH($D237,_Inf_Country,0),MATCH(EF$3-3,_Inf_Day,0))*$C$2
+INDEX(_Inf_Data,MATCH($D237,_Inf_Country,0),MATCH(EF$3-3,_Inf_Day,0))-INDEX(_Inf_Data,MATCH($D237,_Inf_Country,0),MATCH(EF$3-4,_Inf_Day,0))*$C$2
+INDEX(_Inf_Data,MATCH($D237,_Inf_Country,0),MATCH(EF$3-4,_Inf_Day,0))-INDEX(_Inf_Data,MATCH($D237,_Inf_Country,0),MATCH(EF$3-5,_Inf_Day,0))*$C$2)/5</f>
        <v>909.8</v>
      </c>
      <c r="EG237" s="80">
        <f>(INDEX(_Inf_Data,MATCH($D237,_Inf_Country,0),MATCH(EG$3,_Inf_Day,0))-INDEX(_Inf_Data,MATCH($D237,_Inf_Country,0),MATCH(EG$3-1,_Inf_Day,0))*$C$2
+INDEX(_Inf_Data,MATCH($D237,_Inf_Country,0),MATCH(EG$3-1,_Inf_Day,0))-INDEX(_Inf_Data,MATCH($D237,_Inf_Country,0),MATCH(EG$3-2,_Inf_Day,0))*$C$2
+INDEX(_Inf_Data,MATCH($D237,_Inf_Country,0),MATCH(EG$3-2,_Inf_Day,0))-INDEX(_Inf_Data,MATCH($D237,_Inf_Country,0),MATCH(EG$3-3,_Inf_Day,0))*$C$2
+INDEX(_Inf_Data,MATCH($D237,_Inf_Country,0),MATCH(EG$3-3,_Inf_Day,0))-INDEX(_Inf_Data,MATCH($D237,_Inf_Country,0),MATCH(EG$3-4,_Inf_Day,0))*$C$2
+INDEX(_Inf_Data,MATCH($D237,_Inf_Country,0),MATCH(EG$3-4,_Inf_Day,0))-INDEX(_Inf_Data,MATCH($D237,_Inf_Country,0),MATCH(EG$3-5,_Inf_Day,0))*$C$2)/5</f>
        <v>802.8</v>
      </c>
      <c r="EH237" s="80" t="e">
        <f>(INDEX(_Inf_Data,MATCH($D237,_Inf_Country,0),MATCH(EH$3,_Inf_Day,0))-INDEX(_Inf_Data,MATCH($D237,_Inf_Country,0),MATCH(EH$3-1,_Inf_Day,0))*$C$2
+INDEX(_Inf_Data,MATCH($D237,_Inf_Country,0),MATCH(EH$3-1,_Inf_Day,0))-INDEX(_Inf_Data,MATCH($D237,_Inf_Country,0),MATCH(EH$3-2,_Inf_Day,0))*$C$2
+INDEX(_Inf_Data,MATCH($D237,_Inf_Country,0),MATCH(EH$3-2,_Inf_Day,0))-INDEX(_Inf_Data,MATCH($D237,_Inf_Country,0),MATCH(EH$3-3,_Inf_Day,0))*$C$2
+INDEX(_Inf_Data,MATCH($D237,_Inf_Country,0),MATCH(EH$3-3,_Inf_Day,0))-INDEX(_Inf_Data,MATCH($D237,_Inf_Country,0),MATCH(EH$3-4,_Inf_Day,0))*$C$2
+INDEX(_Inf_Data,MATCH($D237,_Inf_Country,0),MATCH(EH$3-4,_Inf_Day,0))-INDEX(_Inf_Data,MATCH($D237,_Inf_Country,0),MATCH(EH$3-5,_Inf_Day,0))*$C$2)/5</f>
        <v>#N/A</v>
      </c>
      <c r="EI237" s="80" t="e">
        <f>(INDEX(_Inf_Data,MATCH($D237,_Inf_Country,0),MATCH(EI$3,_Inf_Day,0))-INDEX(_Inf_Data,MATCH($D237,_Inf_Country,0),MATCH(EI$3-1,_Inf_Day,0))*$C$2
+INDEX(_Inf_Data,MATCH($D237,_Inf_Country,0),MATCH(EI$3-1,_Inf_Day,0))-INDEX(_Inf_Data,MATCH($D237,_Inf_Country,0),MATCH(EI$3-2,_Inf_Day,0))*$C$2
+INDEX(_Inf_Data,MATCH($D237,_Inf_Country,0),MATCH(EI$3-2,_Inf_Day,0))-INDEX(_Inf_Data,MATCH($D237,_Inf_Country,0),MATCH(EI$3-3,_Inf_Day,0))*$C$2
+INDEX(_Inf_Data,MATCH($D237,_Inf_Country,0),MATCH(EI$3-3,_Inf_Day,0))-INDEX(_Inf_Data,MATCH($D237,_Inf_Country,0),MATCH(EI$3-4,_Inf_Day,0))*$C$2
+INDEX(_Inf_Data,MATCH($D237,_Inf_Country,0),MATCH(EI$3-4,_Inf_Day,0))-INDEX(_Inf_Data,MATCH($D237,_Inf_Country,0),MATCH(EI$3-5,_Inf_Day,0))*$C$2)/5</f>
        <v>#N/A</v>
      </c>
      <c r="EJ237" s="80" t="e">
        <f>(INDEX(_Inf_Data,MATCH($D237,_Inf_Country,0),MATCH(EJ$3,_Inf_Day,0))-INDEX(_Inf_Data,MATCH($D237,_Inf_Country,0),MATCH(EJ$3-1,_Inf_Day,0))*$C$2
+INDEX(_Inf_Data,MATCH($D237,_Inf_Country,0),MATCH(EJ$3-1,_Inf_Day,0))-INDEX(_Inf_Data,MATCH($D237,_Inf_Country,0),MATCH(EJ$3-2,_Inf_Day,0))*$C$2
+INDEX(_Inf_Data,MATCH($D237,_Inf_Country,0),MATCH(EJ$3-2,_Inf_Day,0))-INDEX(_Inf_Data,MATCH($D237,_Inf_Country,0),MATCH(EJ$3-3,_Inf_Day,0))*$C$2
+INDEX(_Inf_Data,MATCH($D237,_Inf_Country,0),MATCH(EJ$3-3,_Inf_Day,0))-INDEX(_Inf_Data,MATCH($D237,_Inf_Country,0),MATCH(EJ$3-4,_Inf_Day,0))*$C$2
+INDEX(_Inf_Data,MATCH($D237,_Inf_Country,0),MATCH(EJ$3-4,_Inf_Day,0))-INDEX(_Inf_Data,MATCH($D237,_Inf_Country,0),MATCH(EJ$3-5,_Inf_Day,0))*$C$2)/5</f>
        <v>#N/A</v>
      </c>
      <c r="EK237" s="80" t="e">
        <f>(INDEX(_Inf_Data,MATCH($D237,_Inf_Country,0),MATCH(EK$3,_Inf_Day,0))-INDEX(_Inf_Data,MATCH($D237,_Inf_Country,0),MATCH(EK$3-1,_Inf_Day,0))*$C$2
+INDEX(_Inf_Data,MATCH($D237,_Inf_Country,0),MATCH(EK$3-1,_Inf_Day,0))-INDEX(_Inf_Data,MATCH($D237,_Inf_Country,0),MATCH(EK$3-2,_Inf_Day,0))*$C$2
+INDEX(_Inf_Data,MATCH($D237,_Inf_Country,0),MATCH(EK$3-2,_Inf_Day,0))-INDEX(_Inf_Data,MATCH($D237,_Inf_Country,0),MATCH(EK$3-3,_Inf_Day,0))*$C$2
+INDEX(_Inf_Data,MATCH($D237,_Inf_Country,0),MATCH(EK$3-3,_Inf_Day,0))-INDEX(_Inf_Data,MATCH($D237,_Inf_Country,0),MATCH(EK$3-4,_Inf_Day,0))*$C$2
+INDEX(_Inf_Data,MATCH($D237,_Inf_Country,0),MATCH(EK$3-4,_Inf_Day,0))-INDEX(_Inf_Data,MATCH($D237,_Inf_Country,0),MATCH(EK$3-5,_Inf_Day,0))*$C$2)/5</f>
        <v>#N/A</v>
      </c>
      <c r="EL237" s="80" t="e">
        <f>(INDEX(_Inf_Data,MATCH($D237,_Inf_Country,0),MATCH(EL$3,_Inf_Day,0))-INDEX(_Inf_Data,MATCH($D237,_Inf_Country,0),MATCH(EL$3-1,_Inf_Day,0))*$C$2
+INDEX(_Inf_Data,MATCH($D237,_Inf_Country,0),MATCH(EL$3-1,_Inf_Day,0))-INDEX(_Inf_Data,MATCH($D237,_Inf_Country,0),MATCH(EL$3-2,_Inf_Day,0))*$C$2
+INDEX(_Inf_Data,MATCH($D237,_Inf_Country,0),MATCH(EL$3-2,_Inf_Day,0))-INDEX(_Inf_Data,MATCH($D237,_Inf_Country,0),MATCH(EL$3-3,_Inf_Day,0))*$C$2
+INDEX(_Inf_Data,MATCH($D237,_Inf_Country,0),MATCH(EL$3-3,_Inf_Day,0))-INDEX(_Inf_Data,MATCH($D237,_Inf_Country,0),MATCH(EL$3-4,_Inf_Day,0))*$C$2
+INDEX(_Inf_Data,MATCH($D237,_Inf_Country,0),MATCH(EL$3-4,_Inf_Day,0))-INDEX(_Inf_Data,MATCH($D237,_Inf_Country,0),MATCH(EL$3-5,_Inf_Day,0))*$C$2)/5</f>
        <v>#N/A</v>
      </c>
      <c r="EM237" s="80" t="e">
        <f>(INDEX(_Inf_Data,MATCH($D237,_Inf_Country,0),MATCH(EM$3,_Inf_Day,0))-INDEX(_Inf_Data,MATCH($D237,_Inf_Country,0),MATCH(EM$3-1,_Inf_Day,0))*$C$2
+INDEX(_Inf_Data,MATCH($D237,_Inf_Country,0),MATCH(EM$3-1,_Inf_Day,0))-INDEX(_Inf_Data,MATCH($D237,_Inf_Country,0),MATCH(EM$3-2,_Inf_Day,0))*$C$2
+INDEX(_Inf_Data,MATCH($D237,_Inf_Country,0),MATCH(EM$3-2,_Inf_Day,0))-INDEX(_Inf_Data,MATCH($D237,_Inf_Country,0),MATCH(EM$3-3,_Inf_Day,0))*$C$2
+INDEX(_Inf_Data,MATCH($D237,_Inf_Country,0),MATCH(EM$3-3,_Inf_Day,0))-INDEX(_Inf_Data,MATCH($D237,_Inf_Country,0),MATCH(EM$3-4,_Inf_Day,0))*$C$2
+INDEX(_Inf_Data,MATCH($D237,_Inf_Country,0),MATCH(EM$3-4,_Inf_Day,0))-INDEX(_Inf_Data,MATCH($D237,_Inf_Country,0),MATCH(EM$3-5,_Inf_Day,0))*$C$2)/5</f>
        <v>#N/A</v>
      </c>
      <c r="EN237" s="80" t="e">
        <f>(INDEX(_Inf_Data,MATCH($D237,_Inf_Country,0),MATCH(EN$3,_Inf_Day,0))-INDEX(_Inf_Data,MATCH($D237,_Inf_Country,0),MATCH(EN$3-1,_Inf_Day,0))*$C$2
+INDEX(_Inf_Data,MATCH($D237,_Inf_Country,0),MATCH(EN$3-1,_Inf_Day,0))-INDEX(_Inf_Data,MATCH($D237,_Inf_Country,0),MATCH(EN$3-2,_Inf_Day,0))*$C$2
+INDEX(_Inf_Data,MATCH($D237,_Inf_Country,0),MATCH(EN$3-2,_Inf_Day,0))-INDEX(_Inf_Data,MATCH($D237,_Inf_Country,0),MATCH(EN$3-3,_Inf_Day,0))*$C$2
+INDEX(_Inf_Data,MATCH($D237,_Inf_Country,0),MATCH(EN$3-3,_Inf_Day,0))-INDEX(_Inf_Data,MATCH($D237,_Inf_Country,0),MATCH(EN$3-4,_Inf_Day,0))*$C$2
+INDEX(_Inf_Data,MATCH($D237,_Inf_Country,0),MATCH(EN$3-4,_Inf_Day,0))-INDEX(_Inf_Data,MATCH($D237,_Inf_Country,0),MATCH(EN$3-5,_Inf_Day,0))*$C$2)/5</f>
        <v>#N/A</v>
      </c>
      <c r="EO237" s="80" t="e">
        <f>(INDEX(_Inf_Data,MATCH($D237,_Inf_Country,0),MATCH(EO$3,_Inf_Day,0))-INDEX(_Inf_Data,MATCH($D237,_Inf_Country,0),MATCH(EO$3-1,_Inf_Day,0))*$C$2
+INDEX(_Inf_Data,MATCH($D237,_Inf_Country,0),MATCH(EO$3-1,_Inf_Day,0))-INDEX(_Inf_Data,MATCH($D237,_Inf_Country,0),MATCH(EO$3-2,_Inf_Day,0))*$C$2
+INDEX(_Inf_Data,MATCH($D237,_Inf_Country,0),MATCH(EO$3-2,_Inf_Day,0))-INDEX(_Inf_Data,MATCH($D237,_Inf_Country,0),MATCH(EO$3-3,_Inf_Day,0))*$C$2
+INDEX(_Inf_Data,MATCH($D237,_Inf_Country,0),MATCH(EO$3-3,_Inf_Day,0))-INDEX(_Inf_Data,MATCH($D237,_Inf_Country,0),MATCH(EO$3-4,_Inf_Day,0))*$C$2
+INDEX(_Inf_Data,MATCH($D237,_Inf_Country,0),MATCH(EO$3-4,_Inf_Day,0))-INDEX(_Inf_Data,MATCH($D237,_Inf_Country,0),MATCH(EO$3-5,_Inf_Day,0))*$C$2)/5</f>
        <v>#N/A</v>
      </c>
      <c r="EP237" s="80" t="e">
        <f>(INDEX(_Inf_Data,MATCH($D237,_Inf_Country,0),MATCH(EP$3,_Inf_Day,0))-INDEX(_Inf_Data,MATCH($D237,_Inf_Country,0),MATCH(EP$3-1,_Inf_Day,0))*$C$2
+INDEX(_Inf_Data,MATCH($D237,_Inf_Country,0),MATCH(EP$3-1,_Inf_Day,0))-INDEX(_Inf_Data,MATCH($D237,_Inf_Country,0),MATCH(EP$3-2,_Inf_Day,0))*$C$2
+INDEX(_Inf_Data,MATCH($D237,_Inf_Country,0),MATCH(EP$3-2,_Inf_Day,0))-INDEX(_Inf_Data,MATCH($D237,_Inf_Country,0),MATCH(EP$3-3,_Inf_Day,0))*$C$2
+INDEX(_Inf_Data,MATCH($D237,_Inf_Country,0),MATCH(EP$3-3,_Inf_Day,0))-INDEX(_Inf_Data,MATCH($D237,_Inf_Country,0),MATCH(EP$3-4,_Inf_Day,0))*$C$2
+INDEX(_Inf_Data,MATCH($D237,_Inf_Country,0),MATCH(EP$3-4,_Inf_Day,0))-INDEX(_Inf_Data,MATCH($D237,_Inf_Country,0),MATCH(EP$3-5,_Inf_Day,0))*$C$2)/5</f>
        <v>#N/A</v>
      </c>
      <c r="EQ237" s="80" t="e">
        <f>(INDEX(_Inf_Data,MATCH($D237,_Inf_Country,0),MATCH(EQ$3,_Inf_Day,0))-INDEX(_Inf_Data,MATCH($D237,_Inf_Country,0),MATCH(EQ$3-1,_Inf_Day,0))*$C$2
+INDEX(_Inf_Data,MATCH($D237,_Inf_Country,0),MATCH(EQ$3-1,_Inf_Day,0))-INDEX(_Inf_Data,MATCH($D237,_Inf_Country,0),MATCH(EQ$3-2,_Inf_Day,0))*$C$2
+INDEX(_Inf_Data,MATCH($D237,_Inf_Country,0),MATCH(EQ$3-2,_Inf_Day,0))-INDEX(_Inf_Data,MATCH($D237,_Inf_Country,0),MATCH(EQ$3-3,_Inf_Day,0))*$C$2
+INDEX(_Inf_Data,MATCH($D237,_Inf_Country,0),MATCH(EQ$3-3,_Inf_Day,0))-INDEX(_Inf_Data,MATCH($D237,_Inf_Country,0),MATCH(EQ$3-4,_Inf_Day,0))*$C$2
+INDEX(_Inf_Data,MATCH($D237,_Inf_Country,0),MATCH(EQ$3-4,_Inf_Day,0))-INDEX(_Inf_Data,MATCH($D237,_Inf_Country,0),MATCH(EQ$3-5,_Inf_Day,0))*$C$2)/5</f>
        <v>#N/A</v>
      </c>
      <c r="ER237" s="80" t="e">
        <f>(INDEX(_Inf_Data,MATCH($D237,_Inf_Country,0),MATCH(ER$3,_Inf_Day,0))-INDEX(_Inf_Data,MATCH($D237,_Inf_Country,0),MATCH(ER$3-1,_Inf_Day,0))*$C$2
+INDEX(_Inf_Data,MATCH($D237,_Inf_Country,0),MATCH(ER$3-1,_Inf_Day,0))-INDEX(_Inf_Data,MATCH($D237,_Inf_Country,0),MATCH(ER$3-2,_Inf_Day,0))*$C$2
+INDEX(_Inf_Data,MATCH($D237,_Inf_Country,0),MATCH(ER$3-2,_Inf_Day,0))-INDEX(_Inf_Data,MATCH($D237,_Inf_Country,0),MATCH(ER$3-3,_Inf_Day,0))*$C$2
+INDEX(_Inf_Data,MATCH($D237,_Inf_Country,0),MATCH(ER$3-3,_Inf_Day,0))-INDEX(_Inf_Data,MATCH($D237,_Inf_Country,0),MATCH(ER$3-4,_Inf_Day,0))*$C$2
+INDEX(_Inf_Data,MATCH($D237,_Inf_Country,0),MATCH(ER$3-4,_Inf_Day,0))-INDEX(_Inf_Data,MATCH($D237,_Inf_Country,0),MATCH(ER$3-5,_Inf_Day,0))*$C$2)/5</f>
        <v>#N/A</v>
      </c>
      <c r="ES237" s="80" t="e">
        <f>(INDEX(_Inf_Data,MATCH($D237,_Inf_Country,0),MATCH(ES$3,_Inf_Day,0))-INDEX(_Inf_Data,MATCH($D237,_Inf_Country,0),MATCH(ES$3-1,_Inf_Day,0))*$C$2
+INDEX(_Inf_Data,MATCH($D237,_Inf_Country,0),MATCH(ES$3-1,_Inf_Day,0))-INDEX(_Inf_Data,MATCH($D237,_Inf_Country,0),MATCH(ES$3-2,_Inf_Day,0))*$C$2
+INDEX(_Inf_Data,MATCH($D237,_Inf_Country,0),MATCH(ES$3-2,_Inf_Day,0))-INDEX(_Inf_Data,MATCH($D237,_Inf_Country,0),MATCH(ES$3-3,_Inf_Day,0))*$C$2
+INDEX(_Inf_Data,MATCH($D237,_Inf_Country,0),MATCH(ES$3-3,_Inf_Day,0))-INDEX(_Inf_Data,MATCH($D237,_Inf_Country,0),MATCH(ES$3-4,_Inf_Day,0))*$C$2
+INDEX(_Inf_Data,MATCH($D237,_Inf_Country,0),MATCH(ES$3-4,_Inf_Day,0))-INDEX(_Inf_Data,MATCH($D237,_Inf_Country,0),MATCH(ES$3-5,_Inf_Day,0))*$C$2)/5</f>
        <v>#N/A</v>
      </c>
      <c r="ET237" s="80" t="e">
        <f>(INDEX(_Inf_Data,MATCH($D237,_Inf_Country,0),MATCH(ET$3,_Inf_Day,0))-INDEX(_Inf_Data,MATCH($D237,_Inf_Country,0),MATCH(ET$3-1,_Inf_Day,0))*$C$2
+INDEX(_Inf_Data,MATCH($D237,_Inf_Country,0),MATCH(ET$3-1,_Inf_Day,0))-INDEX(_Inf_Data,MATCH($D237,_Inf_Country,0),MATCH(ET$3-2,_Inf_Day,0))*$C$2
+INDEX(_Inf_Data,MATCH($D237,_Inf_Country,0),MATCH(ET$3-2,_Inf_Day,0))-INDEX(_Inf_Data,MATCH($D237,_Inf_Country,0),MATCH(ET$3-3,_Inf_Day,0))*$C$2
+INDEX(_Inf_Data,MATCH($D237,_Inf_Country,0),MATCH(ET$3-3,_Inf_Day,0))-INDEX(_Inf_Data,MATCH($D237,_Inf_Country,0),MATCH(ET$3-4,_Inf_Day,0))*$C$2
+INDEX(_Inf_Data,MATCH($D237,_Inf_Country,0),MATCH(ET$3-4,_Inf_Day,0))-INDEX(_Inf_Data,MATCH($D237,_Inf_Country,0),MATCH(ET$3-5,_Inf_Day,0))*$C$2)/5</f>
        <v>#N/A</v>
      </c>
      <c r="EU237">
        <v>1</v>
      </c>
      <c r="EW237" s="10">
        <f ca="1">HLOOKUP(TODAY()-EW$3,$B$3:$ET$252,ROW()-2)</f>
        <v>650.79999999999995</v>
      </c>
      <c r="EX237" s="10">
        <f ca="1">HLOOKUP(TODAY()-EX$3,$B$3:$ET$252,ROW()-2)</f>
        <v>678</v>
      </c>
      <c r="EY237" s="10">
        <f ca="1">HLOOKUP(TODAY()-EY$3,$B$3:$ET$252,ROW()-2)</f>
        <v>754.2</v>
      </c>
      <c r="EZ237" s="10">
        <f ca="1">HLOOKUP(TODAY()-EZ$3,$B$3:$ET$252,ROW()-2)</f>
        <v>820.6</v>
      </c>
      <c r="FA237" s="10">
        <f ca="1">HLOOKUP(TODAY()-FA$3,$B$3:$ET$252,ROW()-2)</f>
        <v>863.6</v>
      </c>
      <c r="FB237" s="10">
        <f ca="1">HLOOKUP(TODAY()-FB$3,$B$3:$ET$252,ROW()-2)</f>
        <v>909.8</v>
      </c>
      <c r="FC237" s="10">
        <f ca="1">HLOOKUP(TODAY()-FC$3,$B$3:$ET$252,ROW()-2)</f>
        <v>802.8</v>
      </c>
      <c r="FD237" s="10">
        <f ca="1">SUM(EW237:FC237)/7</f>
        <v>782.82857142857142</v>
      </c>
      <c r="FE237" s="10" t="b">
        <f ca="1">FC237=FF237</f>
        <v>0</v>
      </c>
      <c r="FF237" s="10">
        <f t="array" ref="FF237">MAX(IF(ISNA(J237:ET237),"",J237:ET237))</f>
        <v>985</v>
      </c>
      <c r="FG237" s="52">
        <f ca="1">FD237/FF237</f>
        <v>0.79474981870920958</v>
      </c>
      <c r="FI237" t="str">
        <f t="shared" ref="FI237:FI239" si="37">C237</f>
        <v>USA</v>
      </c>
      <c r="FJ237" t="str">
        <f t="shared" ref="FJ237:FJ239" si="38">D237</f>
        <v>GeorgiaUS</v>
      </c>
      <c r="FK237" s="10">
        <f t="shared" ref="FK237:FK239" si="39">FF237</f>
        <v>985</v>
      </c>
    </row>
    <row r="238" spans="1:167" ht="30" customHeight="1" x14ac:dyDescent="0.25">
      <c r="A238" s="81">
        <f>VLOOKUP(D238,Countries!$D$5:$F$254,3,FALSE)</f>
        <v>1790000</v>
      </c>
      <c r="B238" s="86">
        <f ca="1">FG238</f>
        <v>0.83190118152524151</v>
      </c>
      <c r="C238" s="80" t="str">
        <f>VLOOKUP(D238,Countries!$D$5:$E$254,2,FALSE)</f>
        <v>USA</v>
      </c>
      <c r="D238" s="80" t="str">
        <f>Infections!A242</f>
        <v>West Virginia</v>
      </c>
      <c r="E238" s="81">
        <f ca="1">INDEX(_Inf_Data,MATCH($D238,_Inf_Country,0),MATCH(E$2,_Inf_Day,0))</f>
        <v>1989</v>
      </c>
      <c r="F238" s="81">
        <f ca="1">FD238</f>
        <v>44.257142857142853</v>
      </c>
      <c r="G238" s="100" t="str">
        <f>D238</f>
        <v>West Virginia</v>
      </c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0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0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0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0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0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0.2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0.4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1.6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2.4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3.2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3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6.2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8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12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16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18.2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21.2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22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23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24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24.8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27.4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32.4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30.8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39.200000000000003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45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46.4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50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46.4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36.200000000000003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29.8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25.2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25.6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30.2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36.4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34.799999999999997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50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40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36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32.799999999999997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39.200000000000003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24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21.6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29.4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24.8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22.8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20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23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19.399999999999999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24.4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20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22.8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24.2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18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20.399999999999999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25.6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9.8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22.8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24.8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18.2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15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20.8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17.399999999999999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20.8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22.8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20.8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15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24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24.6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35.200000000000003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33.200000000000003</v>
      </c>
      <c r="EA238" s="80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51.4</v>
      </c>
      <c r="EB238" s="80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41.4</v>
      </c>
      <c r="EC238" s="80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36.200000000000003</v>
      </c>
      <c r="ED238" s="80">
        <f>(INDEX(_Inf_Data,MATCH($D238,_Inf_Country,0),MATCH(ED$3,_Inf_Day,0))-INDEX(_Inf_Data,MATCH($D238,_Inf_Country,0),MATCH(ED$3-1,_Inf_Day,0))*$C$2
+INDEX(_Inf_Data,MATCH($D238,_Inf_Country,0),MATCH(ED$3-1,_Inf_Day,0))-INDEX(_Inf_Data,MATCH($D238,_Inf_Country,0),MATCH(ED$3-2,_Inf_Day,0))*$C$2
+INDEX(_Inf_Data,MATCH($D238,_Inf_Country,0),MATCH(ED$3-2,_Inf_Day,0))-INDEX(_Inf_Data,MATCH($D238,_Inf_Country,0),MATCH(ED$3-3,_Inf_Day,0))*$C$2
+INDEX(_Inf_Data,MATCH($D238,_Inf_Country,0),MATCH(ED$3-3,_Inf_Day,0))-INDEX(_Inf_Data,MATCH($D238,_Inf_Country,0),MATCH(ED$3-4,_Inf_Day,0))*$C$2
+INDEX(_Inf_Data,MATCH($D238,_Inf_Country,0),MATCH(ED$3-4,_Inf_Day,0))-INDEX(_Inf_Data,MATCH($D238,_Inf_Country,0),MATCH(ED$3-5,_Inf_Day,0))*$C$2)/5</f>
        <v>46.2</v>
      </c>
      <c r="EE238" s="80">
        <f>(INDEX(_Inf_Data,MATCH($D238,_Inf_Country,0),MATCH(EE$3,_Inf_Day,0))-INDEX(_Inf_Data,MATCH($D238,_Inf_Country,0),MATCH(EE$3-1,_Inf_Day,0))*$C$2
+INDEX(_Inf_Data,MATCH($D238,_Inf_Country,0),MATCH(EE$3-1,_Inf_Day,0))-INDEX(_Inf_Data,MATCH($D238,_Inf_Country,0),MATCH(EE$3-2,_Inf_Day,0))*$C$2
+INDEX(_Inf_Data,MATCH($D238,_Inf_Country,0),MATCH(EE$3-2,_Inf_Day,0))-INDEX(_Inf_Data,MATCH($D238,_Inf_Country,0),MATCH(EE$3-3,_Inf_Day,0))*$C$2
+INDEX(_Inf_Data,MATCH($D238,_Inf_Country,0),MATCH(EE$3-3,_Inf_Day,0))-INDEX(_Inf_Data,MATCH($D238,_Inf_Country,0),MATCH(EE$3-4,_Inf_Day,0))*$C$2
+INDEX(_Inf_Data,MATCH($D238,_Inf_Country,0),MATCH(EE$3-4,_Inf_Day,0))-INDEX(_Inf_Data,MATCH($D238,_Inf_Country,0),MATCH(EE$3-5,_Inf_Day,0))*$C$2)/5</f>
        <v>53.2</v>
      </c>
      <c r="EF238" s="80">
        <f>(INDEX(_Inf_Data,MATCH($D238,_Inf_Country,0),MATCH(EF$3,_Inf_Day,0))-INDEX(_Inf_Data,MATCH($D238,_Inf_Country,0),MATCH(EF$3-1,_Inf_Day,0))*$C$2
+INDEX(_Inf_Data,MATCH($D238,_Inf_Country,0),MATCH(EF$3-1,_Inf_Day,0))-INDEX(_Inf_Data,MATCH($D238,_Inf_Country,0),MATCH(EF$3-2,_Inf_Day,0))*$C$2
+INDEX(_Inf_Data,MATCH($D238,_Inf_Country,0),MATCH(EF$3-2,_Inf_Day,0))-INDEX(_Inf_Data,MATCH($D238,_Inf_Country,0),MATCH(EF$3-3,_Inf_Day,0))*$C$2
+INDEX(_Inf_Data,MATCH($D238,_Inf_Country,0),MATCH(EF$3-3,_Inf_Day,0))-INDEX(_Inf_Data,MATCH($D238,_Inf_Country,0),MATCH(EF$3-4,_Inf_Day,0))*$C$2
+INDEX(_Inf_Data,MATCH($D238,_Inf_Country,0),MATCH(EF$3-4,_Inf_Day,0))-INDEX(_Inf_Data,MATCH($D238,_Inf_Country,0),MATCH(EF$3-5,_Inf_Day,0))*$C$2)/5</f>
        <v>38.4</v>
      </c>
      <c r="EG238" s="80">
        <f>(INDEX(_Inf_Data,MATCH($D238,_Inf_Country,0),MATCH(EG$3,_Inf_Day,0))-INDEX(_Inf_Data,MATCH($D238,_Inf_Country,0),MATCH(EG$3-1,_Inf_Day,0))*$C$2
+INDEX(_Inf_Data,MATCH($D238,_Inf_Country,0),MATCH(EG$3-1,_Inf_Day,0))-INDEX(_Inf_Data,MATCH($D238,_Inf_Country,0),MATCH(EG$3-2,_Inf_Day,0))*$C$2
+INDEX(_Inf_Data,MATCH($D238,_Inf_Country,0),MATCH(EG$3-2,_Inf_Day,0))-INDEX(_Inf_Data,MATCH($D238,_Inf_Country,0),MATCH(EG$3-3,_Inf_Day,0))*$C$2
+INDEX(_Inf_Data,MATCH($D238,_Inf_Country,0),MATCH(EG$3-3,_Inf_Day,0))-INDEX(_Inf_Data,MATCH($D238,_Inf_Country,0),MATCH(EG$3-4,_Inf_Day,0))*$C$2
+INDEX(_Inf_Data,MATCH($D238,_Inf_Country,0),MATCH(EG$3-4,_Inf_Day,0))-INDEX(_Inf_Data,MATCH($D238,_Inf_Country,0),MATCH(EG$3-5,_Inf_Day,0))*$C$2)/5</f>
        <v>43</v>
      </c>
      <c r="EH238" s="80" t="e">
        <f>(INDEX(_Inf_Data,MATCH($D238,_Inf_Country,0),MATCH(EH$3,_Inf_Day,0))-INDEX(_Inf_Data,MATCH($D238,_Inf_Country,0),MATCH(EH$3-1,_Inf_Day,0))*$C$2
+INDEX(_Inf_Data,MATCH($D238,_Inf_Country,0),MATCH(EH$3-1,_Inf_Day,0))-INDEX(_Inf_Data,MATCH($D238,_Inf_Country,0),MATCH(EH$3-2,_Inf_Day,0))*$C$2
+INDEX(_Inf_Data,MATCH($D238,_Inf_Country,0),MATCH(EH$3-2,_Inf_Day,0))-INDEX(_Inf_Data,MATCH($D238,_Inf_Country,0),MATCH(EH$3-3,_Inf_Day,0))*$C$2
+INDEX(_Inf_Data,MATCH($D238,_Inf_Country,0),MATCH(EH$3-3,_Inf_Day,0))-INDEX(_Inf_Data,MATCH($D238,_Inf_Country,0),MATCH(EH$3-4,_Inf_Day,0))*$C$2
+INDEX(_Inf_Data,MATCH($D238,_Inf_Country,0),MATCH(EH$3-4,_Inf_Day,0))-INDEX(_Inf_Data,MATCH($D238,_Inf_Country,0),MATCH(EH$3-5,_Inf_Day,0))*$C$2)/5</f>
        <v>#N/A</v>
      </c>
      <c r="EI238" s="80" t="e">
        <f>(INDEX(_Inf_Data,MATCH($D238,_Inf_Country,0),MATCH(EI$3,_Inf_Day,0))-INDEX(_Inf_Data,MATCH($D238,_Inf_Country,0),MATCH(EI$3-1,_Inf_Day,0))*$C$2
+INDEX(_Inf_Data,MATCH($D238,_Inf_Country,0),MATCH(EI$3-1,_Inf_Day,0))-INDEX(_Inf_Data,MATCH($D238,_Inf_Country,0),MATCH(EI$3-2,_Inf_Day,0))*$C$2
+INDEX(_Inf_Data,MATCH($D238,_Inf_Country,0),MATCH(EI$3-2,_Inf_Day,0))-INDEX(_Inf_Data,MATCH($D238,_Inf_Country,0),MATCH(EI$3-3,_Inf_Day,0))*$C$2
+INDEX(_Inf_Data,MATCH($D238,_Inf_Country,0),MATCH(EI$3-3,_Inf_Day,0))-INDEX(_Inf_Data,MATCH($D238,_Inf_Country,0),MATCH(EI$3-4,_Inf_Day,0))*$C$2
+INDEX(_Inf_Data,MATCH($D238,_Inf_Country,0),MATCH(EI$3-4,_Inf_Day,0))-INDEX(_Inf_Data,MATCH($D238,_Inf_Country,0),MATCH(EI$3-5,_Inf_Day,0))*$C$2)/5</f>
        <v>#N/A</v>
      </c>
      <c r="EJ238" s="80" t="e">
        <f>(INDEX(_Inf_Data,MATCH($D238,_Inf_Country,0),MATCH(EJ$3,_Inf_Day,0))-INDEX(_Inf_Data,MATCH($D238,_Inf_Country,0),MATCH(EJ$3-1,_Inf_Day,0))*$C$2
+INDEX(_Inf_Data,MATCH($D238,_Inf_Country,0),MATCH(EJ$3-1,_Inf_Day,0))-INDEX(_Inf_Data,MATCH($D238,_Inf_Country,0),MATCH(EJ$3-2,_Inf_Day,0))*$C$2
+INDEX(_Inf_Data,MATCH($D238,_Inf_Country,0),MATCH(EJ$3-2,_Inf_Day,0))-INDEX(_Inf_Data,MATCH($D238,_Inf_Country,0),MATCH(EJ$3-3,_Inf_Day,0))*$C$2
+INDEX(_Inf_Data,MATCH($D238,_Inf_Country,0),MATCH(EJ$3-3,_Inf_Day,0))-INDEX(_Inf_Data,MATCH($D238,_Inf_Country,0),MATCH(EJ$3-4,_Inf_Day,0))*$C$2
+INDEX(_Inf_Data,MATCH($D238,_Inf_Country,0),MATCH(EJ$3-4,_Inf_Day,0))-INDEX(_Inf_Data,MATCH($D238,_Inf_Country,0),MATCH(EJ$3-5,_Inf_Day,0))*$C$2)/5</f>
        <v>#N/A</v>
      </c>
      <c r="EK238" s="80" t="e">
        <f>(INDEX(_Inf_Data,MATCH($D238,_Inf_Country,0),MATCH(EK$3,_Inf_Day,0))-INDEX(_Inf_Data,MATCH($D238,_Inf_Country,0),MATCH(EK$3-1,_Inf_Day,0))*$C$2
+INDEX(_Inf_Data,MATCH($D238,_Inf_Country,0),MATCH(EK$3-1,_Inf_Day,0))-INDEX(_Inf_Data,MATCH($D238,_Inf_Country,0),MATCH(EK$3-2,_Inf_Day,0))*$C$2
+INDEX(_Inf_Data,MATCH($D238,_Inf_Country,0),MATCH(EK$3-2,_Inf_Day,0))-INDEX(_Inf_Data,MATCH($D238,_Inf_Country,0),MATCH(EK$3-3,_Inf_Day,0))*$C$2
+INDEX(_Inf_Data,MATCH($D238,_Inf_Country,0),MATCH(EK$3-3,_Inf_Day,0))-INDEX(_Inf_Data,MATCH($D238,_Inf_Country,0),MATCH(EK$3-4,_Inf_Day,0))*$C$2
+INDEX(_Inf_Data,MATCH($D238,_Inf_Country,0),MATCH(EK$3-4,_Inf_Day,0))-INDEX(_Inf_Data,MATCH($D238,_Inf_Country,0),MATCH(EK$3-5,_Inf_Day,0))*$C$2)/5</f>
        <v>#N/A</v>
      </c>
      <c r="EL238" s="80" t="e">
        <f>(INDEX(_Inf_Data,MATCH($D238,_Inf_Country,0),MATCH(EL$3,_Inf_Day,0))-INDEX(_Inf_Data,MATCH($D238,_Inf_Country,0),MATCH(EL$3-1,_Inf_Day,0))*$C$2
+INDEX(_Inf_Data,MATCH($D238,_Inf_Country,0),MATCH(EL$3-1,_Inf_Day,0))-INDEX(_Inf_Data,MATCH($D238,_Inf_Country,0),MATCH(EL$3-2,_Inf_Day,0))*$C$2
+INDEX(_Inf_Data,MATCH($D238,_Inf_Country,0),MATCH(EL$3-2,_Inf_Day,0))-INDEX(_Inf_Data,MATCH($D238,_Inf_Country,0),MATCH(EL$3-3,_Inf_Day,0))*$C$2
+INDEX(_Inf_Data,MATCH($D238,_Inf_Country,0),MATCH(EL$3-3,_Inf_Day,0))-INDEX(_Inf_Data,MATCH($D238,_Inf_Country,0),MATCH(EL$3-4,_Inf_Day,0))*$C$2
+INDEX(_Inf_Data,MATCH($D238,_Inf_Country,0),MATCH(EL$3-4,_Inf_Day,0))-INDEX(_Inf_Data,MATCH($D238,_Inf_Country,0),MATCH(EL$3-5,_Inf_Day,0))*$C$2)/5</f>
        <v>#N/A</v>
      </c>
      <c r="EM238" s="80" t="e">
        <f>(INDEX(_Inf_Data,MATCH($D238,_Inf_Country,0),MATCH(EM$3,_Inf_Day,0))-INDEX(_Inf_Data,MATCH($D238,_Inf_Country,0),MATCH(EM$3-1,_Inf_Day,0))*$C$2
+INDEX(_Inf_Data,MATCH($D238,_Inf_Country,0),MATCH(EM$3-1,_Inf_Day,0))-INDEX(_Inf_Data,MATCH($D238,_Inf_Country,0),MATCH(EM$3-2,_Inf_Day,0))*$C$2
+INDEX(_Inf_Data,MATCH($D238,_Inf_Country,0),MATCH(EM$3-2,_Inf_Day,0))-INDEX(_Inf_Data,MATCH($D238,_Inf_Country,0),MATCH(EM$3-3,_Inf_Day,0))*$C$2
+INDEX(_Inf_Data,MATCH($D238,_Inf_Country,0),MATCH(EM$3-3,_Inf_Day,0))-INDEX(_Inf_Data,MATCH($D238,_Inf_Country,0),MATCH(EM$3-4,_Inf_Day,0))*$C$2
+INDEX(_Inf_Data,MATCH($D238,_Inf_Country,0),MATCH(EM$3-4,_Inf_Day,0))-INDEX(_Inf_Data,MATCH($D238,_Inf_Country,0),MATCH(EM$3-5,_Inf_Day,0))*$C$2)/5</f>
        <v>#N/A</v>
      </c>
      <c r="EN238" s="80" t="e">
        <f>(INDEX(_Inf_Data,MATCH($D238,_Inf_Country,0),MATCH(EN$3,_Inf_Day,0))-INDEX(_Inf_Data,MATCH($D238,_Inf_Country,0),MATCH(EN$3-1,_Inf_Day,0))*$C$2
+INDEX(_Inf_Data,MATCH($D238,_Inf_Country,0),MATCH(EN$3-1,_Inf_Day,0))-INDEX(_Inf_Data,MATCH($D238,_Inf_Country,0),MATCH(EN$3-2,_Inf_Day,0))*$C$2
+INDEX(_Inf_Data,MATCH($D238,_Inf_Country,0),MATCH(EN$3-2,_Inf_Day,0))-INDEX(_Inf_Data,MATCH($D238,_Inf_Country,0),MATCH(EN$3-3,_Inf_Day,0))*$C$2
+INDEX(_Inf_Data,MATCH($D238,_Inf_Country,0),MATCH(EN$3-3,_Inf_Day,0))-INDEX(_Inf_Data,MATCH($D238,_Inf_Country,0),MATCH(EN$3-4,_Inf_Day,0))*$C$2
+INDEX(_Inf_Data,MATCH($D238,_Inf_Country,0),MATCH(EN$3-4,_Inf_Day,0))-INDEX(_Inf_Data,MATCH($D238,_Inf_Country,0),MATCH(EN$3-5,_Inf_Day,0))*$C$2)/5</f>
        <v>#N/A</v>
      </c>
      <c r="EO238" s="80" t="e">
        <f>(INDEX(_Inf_Data,MATCH($D238,_Inf_Country,0),MATCH(EO$3,_Inf_Day,0))-INDEX(_Inf_Data,MATCH($D238,_Inf_Country,0),MATCH(EO$3-1,_Inf_Day,0))*$C$2
+INDEX(_Inf_Data,MATCH($D238,_Inf_Country,0),MATCH(EO$3-1,_Inf_Day,0))-INDEX(_Inf_Data,MATCH($D238,_Inf_Country,0),MATCH(EO$3-2,_Inf_Day,0))*$C$2
+INDEX(_Inf_Data,MATCH($D238,_Inf_Country,0),MATCH(EO$3-2,_Inf_Day,0))-INDEX(_Inf_Data,MATCH($D238,_Inf_Country,0),MATCH(EO$3-3,_Inf_Day,0))*$C$2
+INDEX(_Inf_Data,MATCH($D238,_Inf_Country,0),MATCH(EO$3-3,_Inf_Day,0))-INDEX(_Inf_Data,MATCH($D238,_Inf_Country,0),MATCH(EO$3-4,_Inf_Day,0))*$C$2
+INDEX(_Inf_Data,MATCH($D238,_Inf_Country,0),MATCH(EO$3-4,_Inf_Day,0))-INDEX(_Inf_Data,MATCH($D238,_Inf_Country,0),MATCH(EO$3-5,_Inf_Day,0))*$C$2)/5</f>
        <v>#N/A</v>
      </c>
      <c r="EP238" s="80" t="e">
        <f>(INDEX(_Inf_Data,MATCH($D238,_Inf_Country,0),MATCH(EP$3,_Inf_Day,0))-INDEX(_Inf_Data,MATCH($D238,_Inf_Country,0),MATCH(EP$3-1,_Inf_Day,0))*$C$2
+INDEX(_Inf_Data,MATCH($D238,_Inf_Country,0),MATCH(EP$3-1,_Inf_Day,0))-INDEX(_Inf_Data,MATCH($D238,_Inf_Country,0),MATCH(EP$3-2,_Inf_Day,0))*$C$2
+INDEX(_Inf_Data,MATCH($D238,_Inf_Country,0),MATCH(EP$3-2,_Inf_Day,0))-INDEX(_Inf_Data,MATCH($D238,_Inf_Country,0),MATCH(EP$3-3,_Inf_Day,0))*$C$2
+INDEX(_Inf_Data,MATCH($D238,_Inf_Country,0),MATCH(EP$3-3,_Inf_Day,0))-INDEX(_Inf_Data,MATCH($D238,_Inf_Country,0),MATCH(EP$3-4,_Inf_Day,0))*$C$2
+INDEX(_Inf_Data,MATCH($D238,_Inf_Country,0),MATCH(EP$3-4,_Inf_Day,0))-INDEX(_Inf_Data,MATCH($D238,_Inf_Country,0),MATCH(EP$3-5,_Inf_Day,0))*$C$2)/5</f>
        <v>#N/A</v>
      </c>
      <c r="EQ238" s="80" t="e">
        <f>(INDEX(_Inf_Data,MATCH($D238,_Inf_Country,0),MATCH(EQ$3,_Inf_Day,0))-INDEX(_Inf_Data,MATCH($D238,_Inf_Country,0),MATCH(EQ$3-1,_Inf_Day,0))*$C$2
+INDEX(_Inf_Data,MATCH($D238,_Inf_Country,0),MATCH(EQ$3-1,_Inf_Day,0))-INDEX(_Inf_Data,MATCH($D238,_Inf_Country,0),MATCH(EQ$3-2,_Inf_Day,0))*$C$2
+INDEX(_Inf_Data,MATCH($D238,_Inf_Country,0),MATCH(EQ$3-2,_Inf_Day,0))-INDEX(_Inf_Data,MATCH($D238,_Inf_Country,0),MATCH(EQ$3-3,_Inf_Day,0))*$C$2
+INDEX(_Inf_Data,MATCH($D238,_Inf_Country,0),MATCH(EQ$3-3,_Inf_Day,0))-INDEX(_Inf_Data,MATCH($D238,_Inf_Country,0),MATCH(EQ$3-4,_Inf_Day,0))*$C$2
+INDEX(_Inf_Data,MATCH($D238,_Inf_Country,0),MATCH(EQ$3-4,_Inf_Day,0))-INDEX(_Inf_Data,MATCH($D238,_Inf_Country,0),MATCH(EQ$3-5,_Inf_Day,0))*$C$2)/5</f>
        <v>#N/A</v>
      </c>
      <c r="ER238" s="80" t="e">
        <f>(INDEX(_Inf_Data,MATCH($D238,_Inf_Country,0),MATCH(ER$3,_Inf_Day,0))-INDEX(_Inf_Data,MATCH($D238,_Inf_Country,0),MATCH(ER$3-1,_Inf_Day,0))*$C$2
+INDEX(_Inf_Data,MATCH($D238,_Inf_Country,0),MATCH(ER$3-1,_Inf_Day,0))-INDEX(_Inf_Data,MATCH($D238,_Inf_Country,0),MATCH(ER$3-2,_Inf_Day,0))*$C$2
+INDEX(_Inf_Data,MATCH($D238,_Inf_Country,0),MATCH(ER$3-2,_Inf_Day,0))-INDEX(_Inf_Data,MATCH($D238,_Inf_Country,0),MATCH(ER$3-3,_Inf_Day,0))*$C$2
+INDEX(_Inf_Data,MATCH($D238,_Inf_Country,0),MATCH(ER$3-3,_Inf_Day,0))-INDEX(_Inf_Data,MATCH($D238,_Inf_Country,0),MATCH(ER$3-4,_Inf_Day,0))*$C$2
+INDEX(_Inf_Data,MATCH($D238,_Inf_Country,0),MATCH(ER$3-4,_Inf_Day,0))-INDEX(_Inf_Data,MATCH($D238,_Inf_Country,0),MATCH(ER$3-5,_Inf_Day,0))*$C$2)/5</f>
        <v>#N/A</v>
      </c>
      <c r="ES238" s="80" t="e">
        <f>(INDEX(_Inf_Data,MATCH($D238,_Inf_Country,0),MATCH(ES$3,_Inf_Day,0))-INDEX(_Inf_Data,MATCH($D238,_Inf_Country,0),MATCH(ES$3-1,_Inf_Day,0))*$C$2
+INDEX(_Inf_Data,MATCH($D238,_Inf_Country,0),MATCH(ES$3-1,_Inf_Day,0))-INDEX(_Inf_Data,MATCH($D238,_Inf_Country,0),MATCH(ES$3-2,_Inf_Day,0))*$C$2
+INDEX(_Inf_Data,MATCH($D238,_Inf_Country,0),MATCH(ES$3-2,_Inf_Day,0))-INDEX(_Inf_Data,MATCH($D238,_Inf_Country,0),MATCH(ES$3-3,_Inf_Day,0))*$C$2
+INDEX(_Inf_Data,MATCH($D238,_Inf_Country,0),MATCH(ES$3-3,_Inf_Day,0))-INDEX(_Inf_Data,MATCH($D238,_Inf_Country,0),MATCH(ES$3-4,_Inf_Day,0))*$C$2
+INDEX(_Inf_Data,MATCH($D238,_Inf_Country,0),MATCH(ES$3-4,_Inf_Day,0))-INDEX(_Inf_Data,MATCH($D238,_Inf_Country,0),MATCH(ES$3-5,_Inf_Day,0))*$C$2)/5</f>
        <v>#N/A</v>
      </c>
      <c r="ET238" s="80" t="e">
        <f>(INDEX(_Inf_Data,MATCH($D238,_Inf_Country,0),MATCH(ET$3,_Inf_Day,0))-INDEX(_Inf_Data,MATCH($D238,_Inf_Country,0),MATCH(ET$3-1,_Inf_Day,0))*$C$2
+INDEX(_Inf_Data,MATCH($D238,_Inf_Country,0),MATCH(ET$3-1,_Inf_Day,0))-INDEX(_Inf_Data,MATCH($D238,_Inf_Country,0),MATCH(ET$3-2,_Inf_Day,0))*$C$2
+INDEX(_Inf_Data,MATCH($D238,_Inf_Country,0),MATCH(ET$3-2,_Inf_Day,0))-INDEX(_Inf_Data,MATCH($D238,_Inf_Country,0),MATCH(ET$3-3,_Inf_Day,0))*$C$2
+INDEX(_Inf_Data,MATCH($D238,_Inf_Country,0),MATCH(ET$3-3,_Inf_Day,0))-INDEX(_Inf_Data,MATCH($D238,_Inf_Country,0),MATCH(ET$3-4,_Inf_Day,0))*$C$2
+INDEX(_Inf_Data,MATCH($D238,_Inf_Country,0),MATCH(ET$3-4,_Inf_Day,0))-INDEX(_Inf_Data,MATCH($D238,_Inf_Country,0),MATCH(ET$3-5,_Inf_Day,0))*$C$2)/5</f>
        <v>#N/A</v>
      </c>
      <c r="EU238">
        <v>1</v>
      </c>
      <c r="EW238" s="10">
        <f ca="1">HLOOKUP(TODAY()-EW$3,$B$3:$ET$252,ROW()-2)</f>
        <v>51.4</v>
      </c>
      <c r="EX238" s="10">
        <f ca="1">HLOOKUP(TODAY()-EX$3,$B$3:$ET$252,ROW()-2)</f>
        <v>41.4</v>
      </c>
      <c r="EY238" s="10">
        <f ca="1">HLOOKUP(TODAY()-EY$3,$B$3:$ET$252,ROW()-2)</f>
        <v>36.200000000000003</v>
      </c>
      <c r="EZ238" s="10">
        <f ca="1">HLOOKUP(TODAY()-EZ$3,$B$3:$ET$252,ROW()-2)</f>
        <v>46.2</v>
      </c>
      <c r="FA238" s="10">
        <f ca="1">HLOOKUP(TODAY()-FA$3,$B$3:$ET$252,ROW()-2)</f>
        <v>53.2</v>
      </c>
      <c r="FB238" s="10">
        <f ca="1">HLOOKUP(TODAY()-FB$3,$B$3:$ET$252,ROW()-2)</f>
        <v>38.4</v>
      </c>
      <c r="FC238" s="10">
        <f ca="1">HLOOKUP(TODAY()-FC$3,$B$3:$ET$252,ROW()-2)</f>
        <v>43</v>
      </c>
      <c r="FD238" s="10">
        <f ca="1">SUM(EW238:FC238)/7</f>
        <v>44.257142857142853</v>
      </c>
      <c r="FE238" s="10" t="b">
        <f ca="1">FC238=FF238</f>
        <v>0</v>
      </c>
      <c r="FF238" s="10">
        <f t="array" ref="FF238">MAX(IF(ISNA(J238:ET238),"",J238:ET238))</f>
        <v>53.2</v>
      </c>
      <c r="FG238" s="52">
        <f ca="1">FD238/FF238</f>
        <v>0.83190118152524151</v>
      </c>
      <c r="FI238" t="str">
        <f t="shared" si="37"/>
        <v>USA</v>
      </c>
      <c r="FJ238" t="str">
        <f t="shared" si="38"/>
        <v>West Virginia</v>
      </c>
      <c r="FK238" s="10">
        <f t="shared" si="39"/>
        <v>53.2</v>
      </c>
    </row>
    <row r="239" spans="1:167" ht="30" customHeight="1" x14ac:dyDescent="0.25">
      <c r="A239" s="81">
        <f>VLOOKUP(D239,Countries!$D$5:$F$254,3,FALSE)</f>
        <v>8540000</v>
      </c>
      <c r="B239" s="86">
        <f ca="1">FG239</f>
        <v>0.84442223383231485</v>
      </c>
      <c r="C239" s="80" t="str">
        <f>VLOOKUP(D239,Countries!$D$5:$E$254,2,FALSE)</f>
        <v>USA</v>
      </c>
      <c r="D239" s="80" t="str">
        <f>Infections!A240</f>
        <v>Virginia</v>
      </c>
      <c r="E239" s="81">
        <f ca="1">INDEX(_Inf_Data,MATCH($D239,_Inf_Country,0),MATCH(E$2,_Inf_Day,0))</f>
        <v>43611</v>
      </c>
      <c r="F239" s="81">
        <f ca="1">FD239</f>
        <v>1062.1142857142856</v>
      </c>
      <c r="G239" s="100" t="str">
        <f>D239</f>
        <v>Virginia</v>
      </c>
      <c r="H239" s="80">
        <f>INDEX(_Inf_Data,MATCH($D239,_Inf_Country,0),MATCH(H$3,_Inf_Day,0))</f>
        <v>0</v>
      </c>
      <c r="I239" s="80">
        <f>INDEX(_Inf_Data,MATCH($D239,_Inf_Country,0),MATCH(I$3,_Inf_Day,0))-INDEX(_Inf_Data,MATCH($D239,_Inf_Country,0),MATCH(H$3,_Inf_Day,0))*$C$2</f>
        <v>0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0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0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0.4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0.4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1.6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1.8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2.4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4.8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7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5.8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8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1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0.6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3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7.2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21.6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30.6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35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38.200000000000003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54.6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61.8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77.400000000000006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97.2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119.4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124.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156.6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175.2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193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224.4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277.39999999999998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277.60000000000002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279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325.8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330.8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327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374.4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439.8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387.8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416.2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428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398.2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362.4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443.4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461.2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472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498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548.20000000000005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555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589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610.4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675.2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668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654.4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668.2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673.6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696.2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786.4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840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866.6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906.2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882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816.6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766.4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734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740.6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764.8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817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846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880.8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923.4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918.2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922.6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917.6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878.8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866.4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847.2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890.8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919.8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929.2</v>
      </c>
      <c r="EA239" s="80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819.8</v>
      </c>
      <c r="EB239" s="80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963.8</v>
      </c>
      <c r="EC239" s="80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1041</v>
      </c>
      <c r="ED239" s="80">
        <f>(INDEX(_Inf_Data,MATCH($D239,_Inf_Country,0),MATCH(ED$3,_Inf_Day,0))-INDEX(_Inf_Data,MATCH($D239,_Inf_Country,0),MATCH(ED$3-1,_Inf_Day,0))*$C$2
+INDEX(_Inf_Data,MATCH($D239,_Inf_Country,0),MATCH(ED$3-1,_Inf_Day,0))-INDEX(_Inf_Data,MATCH($D239,_Inf_Country,0),MATCH(ED$3-2,_Inf_Day,0))*$C$2
+INDEX(_Inf_Data,MATCH($D239,_Inf_Country,0),MATCH(ED$3-2,_Inf_Day,0))-INDEX(_Inf_Data,MATCH($D239,_Inf_Country,0),MATCH(ED$3-3,_Inf_Day,0))*$C$2
+INDEX(_Inf_Data,MATCH($D239,_Inf_Country,0),MATCH(ED$3-3,_Inf_Day,0))-INDEX(_Inf_Data,MATCH($D239,_Inf_Country,0),MATCH(ED$3-4,_Inf_Day,0))*$C$2
+INDEX(_Inf_Data,MATCH($D239,_Inf_Country,0),MATCH(ED$3-4,_Inf_Day,0))-INDEX(_Inf_Data,MATCH($D239,_Inf_Country,0),MATCH(ED$3-5,_Inf_Day,0))*$C$2)/5</f>
        <v>1052.4000000000001</v>
      </c>
      <c r="EE239" s="80">
        <f>(INDEX(_Inf_Data,MATCH($D239,_Inf_Country,0),MATCH(EE$3,_Inf_Day,0))-INDEX(_Inf_Data,MATCH($D239,_Inf_Country,0),MATCH(EE$3-1,_Inf_Day,0))*$C$2
+INDEX(_Inf_Data,MATCH($D239,_Inf_Country,0),MATCH(EE$3-1,_Inf_Day,0))-INDEX(_Inf_Data,MATCH($D239,_Inf_Country,0),MATCH(EE$3-2,_Inf_Day,0))*$C$2
+INDEX(_Inf_Data,MATCH($D239,_Inf_Country,0),MATCH(EE$3-2,_Inf_Day,0))-INDEX(_Inf_Data,MATCH($D239,_Inf_Country,0),MATCH(EE$3-3,_Inf_Day,0))*$C$2
+INDEX(_Inf_Data,MATCH($D239,_Inf_Country,0),MATCH(EE$3-3,_Inf_Day,0))-INDEX(_Inf_Data,MATCH($D239,_Inf_Country,0),MATCH(EE$3-4,_Inf_Day,0))*$C$2
+INDEX(_Inf_Data,MATCH($D239,_Inf_Country,0),MATCH(EE$3-4,_Inf_Day,0))-INDEX(_Inf_Data,MATCH($D239,_Inf_Country,0),MATCH(EE$3-5,_Inf_Day,0))*$C$2)/5</f>
        <v>1123.2</v>
      </c>
      <c r="EF239" s="80">
        <f>(INDEX(_Inf_Data,MATCH($D239,_Inf_Country,0),MATCH(EF$3,_Inf_Day,0))-INDEX(_Inf_Data,MATCH($D239,_Inf_Country,0),MATCH(EF$3-1,_Inf_Day,0))*$C$2
+INDEX(_Inf_Data,MATCH($D239,_Inf_Country,0),MATCH(EF$3-1,_Inf_Day,0))-INDEX(_Inf_Data,MATCH($D239,_Inf_Country,0),MATCH(EF$3-2,_Inf_Day,0))*$C$2
+INDEX(_Inf_Data,MATCH($D239,_Inf_Country,0),MATCH(EF$3-2,_Inf_Day,0))-INDEX(_Inf_Data,MATCH($D239,_Inf_Country,0),MATCH(EF$3-3,_Inf_Day,0))*$C$2
+INDEX(_Inf_Data,MATCH($D239,_Inf_Country,0),MATCH(EF$3-3,_Inf_Day,0))-INDEX(_Inf_Data,MATCH($D239,_Inf_Country,0),MATCH(EF$3-4,_Inf_Day,0))*$C$2
+INDEX(_Inf_Data,MATCH($D239,_Inf_Country,0),MATCH(EF$3-4,_Inf_Day,0))-INDEX(_Inf_Data,MATCH($D239,_Inf_Country,0),MATCH(EF$3-5,_Inf_Day,0))*$C$2)/5</f>
        <v>1257.8</v>
      </c>
      <c r="EG239" s="80">
        <f>(INDEX(_Inf_Data,MATCH($D239,_Inf_Country,0),MATCH(EG$3,_Inf_Day,0))-INDEX(_Inf_Data,MATCH($D239,_Inf_Country,0),MATCH(EG$3-1,_Inf_Day,0))*$C$2
+INDEX(_Inf_Data,MATCH($D239,_Inf_Country,0),MATCH(EG$3-1,_Inf_Day,0))-INDEX(_Inf_Data,MATCH($D239,_Inf_Country,0),MATCH(EG$3-2,_Inf_Day,0))*$C$2
+INDEX(_Inf_Data,MATCH($D239,_Inf_Country,0),MATCH(EG$3-2,_Inf_Day,0))-INDEX(_Inf_Data,MATCH($D239,_Inf_Country,0),MATCH(EG$3-3,_Inf_Day,0))*$C$2
+INDEX(_Inf_Data,MATCH($D239,_Inf_Country,0),MATCH(EG$3-3,_Inf_Day,0))-INDEX(_Inf_Data,MATCH($D239,_Inf_Country,0),MATCH(EG$3-4,_Inf_Day,0))*$C$2
+INDEX(_Inf_Data,MATCH($D239,_Inf_Country,0),MATCH(EG$3-4,_Inf_Day,0))-INDEX(_Inf_Data,MATCH($D239,_Inf_Country,0),MATCH(EG$3-5,_Inf_Day,0))*$C$2)/5</f>
        <v>1176.8</v>
      </c>
      <c r="EH239" s="80" t="e">
        <f>(INDEX(_Inf_Data,MATCH($D239,_Inf_Country,0),MATCH(EH$3,_Inf_Day,0))-INDEX(_Inf_Data,MATCH($D239,_Inf_Country,0),MATCH(EH$3-1,_Inf_Day,0))*$C$2
+INDEX(_Inf_Data,MATCH($D239,_Inf_Country,0),MATCH(EH$3-1,_Inf_Day,0))-INDEX(_Inf_Data,MATCH($D239,_Inf_Country,0),MATCH(EH$3-2,_Inf_Day,0))*$C$2
+INDEX(_Inf_Data,MATCH($D239,_Inf_Country,0),MATCH(EH$3-2,_Inf_Day,0))-INDEX(_Inf_Data,MATCH($D239,_Inf_Country,0),MATCH(EH$3-3,_Inf_Day,0))*$C$2
+INDEX(_Inf_Data,MATCH($D239,_Inf_Country,0),MATCH(EH$3-3,_Inf_Day,0))-INDEX(_Inf_Data,MATCH($D239,_Inf_Country,0),MATCH(EH$3-4,_Inf_Day,0))*$C$2
+INDEX(_Inf_Data,MATCH($D239,_Inf_Country,0),MATCH(EH$3-4,_Inf_Day,0))-INDEX(_Inf_Data,MATCH($D239,_Inf_Country,0),MATCH(EH$3-5,_Inf_Day,0))*$C$2)/5</f>
        <v>#N/A</v>
      </c>
      <c r="EI239" s="80" t="e">
        <f>(INDEX(_Inf_Data,MATCH($D239,_Inf_Country,0),MATCH(EI$3,_Inf_Day,0))-INDEX(_Inf_Data,MATCH($D239,_Inf_Country,0),MATCH(EI$3-1,_Inf_Day,0))*$C$2
+INDEX(_Inf_Data,MATCH($D239,_Inf_Country,0),MATCH(EI$3-1,_Inf_Day,0))-INDEX(_Inf_Data,MATCH($D239,_Inf_Country,0),MATCH(EI$3-2,_Inf_Day,0))*$C$2
+INDEX(_Inf_Data,MATCH($D239,_Inf_Country,0),MATCH(EI$3-2,_Inf_Day,0))-INDEX(_Inf_Data,MATCH($D239,_Inf_Country,0),MATCH(EI$3-3,_Inf_Day,0))*$C$2
+INDEX(_Inf_Data,MATCH($D239,_Inf_Country,0),MATCH(EI$3-3,_Inf_Day,0))-INDEX(_Inf_Data,MATCH($D239,_Inf_Country,0),MATCH(EI$3-4,_Inf_Day,0))*$C$2
+INDEX(_Inf_Data,MATCH($D239,_Inf_Country,0),MATCH(EI$3-4,_Inf_Day,0))-INDEX(_Inf_Data,MATCH($D239,_Inf_Country,0),MATCH(EI$3-5,_Inf_Day,0))*$C$2)/5</f>
        <v>#N/A</v>
      </c>
      <c r="EJ239" s="80" t="e">
        <f>(INDEX(_Inf_Data,MATCH($D239,_Inf_Country,0),MATCH(EJ$3,_Inf_Day,0))-INDEX(_Inf_Data,MATCH($D239,_Inf_Country,0),MATCH(EJ$3-1,_Inf_Day,0))*$C$2
+INDEX(_Inf_Data,MATCH($D239,_Inf_Country,0),MATCH(EJ$3-1,_Inf_Day,0))-INDEX(_Inf_Data,MATCH($D239,_Inf_Country,0),MATCH(EJ$3-2,_Inf_Day,0))*$C$2
+INDEX(_Inf_Data,MATCH($D239,_Inf_Country,0),MATCH(EJ$3-2,_Inf_Day,0))-INDEX(_Inf_Data,MATCH($D239,_Inf_Country,0),MATCH(EJ$3-3,_Inf_Day,0))*$C$2
+INDEX(_Inf_Data,MATCH($D239,_Inf_Country,0),MATCH(EJ$3-3,_Inf_Day,0))-INDEX(_Inf_Data,MATCH($D239,_Inf_Country,0),MATCH(EJ$3-4,_Inf_Day,0))*$C$2
+INDEX(_Inf_Data,MATCH($D239,_Inf_Country,0),MATCH(EJ$3-4,_Inf_Day,0))-INDEX(_Inf_Data,MATCH($D239,_Inf_Country,0),MATCH(EJ$3-5,_Inf_Day,0))*$C$2)/5</f>
        <v>#N/A</v>
      </c>
      <c r="EK239" s="80" t="e">
        <f>(INDEX(_Inf_Data,MATCH($D239,_Inf_Country,0),MATCH(EK$3,_Inf_Day,0))-INDEX(_Inf_Data,MATCH($D239,_Inf_Country,0),MATCH(EK$3-1,_Inf_Day,0))*$C$2
+INDEX(_Inf_Data,MATCH($D239,_Inf_Country,0),MATCH(EK$3-1,_Inf_Day,0))-INDEX(_Inf_Data,MATCH($D239,_Inf_Country,0),MATCH(EK$3-2,_Inf_Day,0))*$C$2
+INDEX(_Inf_Data,MATCH($D239,_Inf_Country,0),MATCH(EK$3-2,_Inf_Day,0))-INDEX(_Inf_Data,MATCH($D239,_Inf_Country,0),MATCH(EK$3-3,_Inf_Day,0))*$C$2
+INDEX(_Inf_Data,MATCH($D239,_Inf_Country,0),MATCH(EK$3-3,_Inf_Day,0))-INDEX(_Inf_Data,MATCH($D239,_Inf_Country,0),MATCH(EK$3-4,_Inf_Day,0))*$C$2
+INDEX(_Inf_Data,MATCH($D239,_Inf_Country,0),MATCH(EK$3-4,_Inf_Day,0))-INDEX(_Inf_Data,MATCH($D239,_Inf_Country,0),MATCH(EK$3-5,_Inf_Day,0))*$C$2)/5</f>
        <v>#N/A</v>
      </c>
      <c r="EL239" s="80" t="e">
        <f>(INDEX(_Inf_Data,MATCH($D239,_Inf_Country,0),MATCH(EL$3,_Inf_Day,0))-INDEX(_Inf_Data,MATCH($D239,_Inf_Country,0),MATCH(EL$3-1,_Inf_Day,0))*$C$2
+INDEX(_Inf_Data,MATCH($D239,_Inf_Country,0),MATCH(EL$3-1,_Inf_Day,0))-INDEX(_Inf_Data,MATCH($D239,_Inf_Country,0),MATCH(EL$3-2,_Inf_Day,0))*$C$2
+INDEX(_Inf_Data,MATCH($D239,_Inf_Country,0),MATCH(EL$3-2,_Inf_Day,0))-INDEX(_Inf_Data,MATCH($D239,_Inf_Country,0),MATCH(EL$3-3,_Inf_Day,0))*$C$2
+INDEX(_Inf_Data,MATCH($D239,_Inf_Country,0),MATCH(EL$3-3,_Inf_Day,0))-INDEX(_Inf_Data,MATCH($D239,_Inf_Country,0),MATCH(EL$3-4,_Inf_Day,0))*$C$2
+INDEX(_Inf_Data,MATCH($D239,_Inf_Country,0),MATCH(EL$3-4,_Inf_Day,0))-INDEX(_Inf_Data,MATCH($D239,_Inf_Country,0),MATCH(EL$3-5,_Inf_Day,0))*$C$2)/5</f>
        <v>#N/A</v>
      </c>
      <c r="EM239" s="80" t="e">
        <f>(INDEX(_Inf_Data,MATCH($D239,_Inf_Country,0),MATCH(EM$3,_Inf_Day,0))-INDEX(_Inf_Data,MATCH($D239,_Inf_Country,0),MATCH(EM$3-1,_Inf_Day,0))*$C$2
+INDEX(_Inf_Data,MATCH($D239,_Inf_Country,0),MATCH(EM$3-1,_Inf_Day,0))-INDEX(_Inf_Data,MATCH($D239,_Inf_Country,0),MATCH(EM$3-2,_Inf_Day,0))*$C$2
+INDEX(_Inf_Data,MATCH($D239,_Inf_Country,0),MATCH(EM$3-2,_Inf_Day,0))-INDEX(_Inf_Data,MATCH($D239,_Inf_Country,0),MATCH(EM$3-3,_Inf_Day,0))*$C$2
+INDEX(_Inf_Data,MATCH($D239,_Inf_Country,0),MATCH(EM$3-3,_Inf_Day,0))-INDEX(_Inf_Data,MATCH($D239,_Inf_Country,0),MATCH(EM$3-4,_Inf_Day,0))*$C$2
+INDEX(_Inf_Data,MATCH($D239,_Inf_Country,0),MATCH(EM$3-4,_Inf_Day,0))-INDEX(_Inf_Data,MATCH($D239,_Inf_Country,0),MATCH(EM$3-5,_Inf_Day,0))*$C$2)/5</f>
        <v>#N/A</v>
      </c>
      <c r="EN239" s="80" t="e">
        <f>(INDEX(_Inf_Data,MATCH($D239,_Inf_Country,0),MATCH(EN$3,_Inf_Day,0))-INDEX(_Inf_Data,MATCH($D239,_Inf_Country,0),MATCH(EN$3-1,_Inf_Day,0))*$C$2
+INDEX(_Inf_Data,MATCH($D239,_Inf_Country,0),MATCH(EN$3-1,_Inf_Day,0))-INDEX(_Inf_Data,MATCH($D239,_Inf_Country,0),MATCH(EN$3-2,_Inf_Day,0))*$C$2
+INDEX(_Inf_Data,MATCH($D239,_Inf_Country,0),MATCH(EN$3-2,_Inf_Day,0))-INDEX(_Inf_Data,MATCH($D239,_Inf_Country,0),MATCH(EN$3-3,_Inf_Day,0))*$C$2
+INDEX(_Inf_Data,MATCH($D239,_Inf_Country,0),MATCH(EN$3-3,_Inf_Day,0))-INDEX(_Inf_Data,MATCH($D239,_Inf_Country,0),MATCH(EN$3-4,_Inf_Day,0))*$C$2
+INDEX(_Inf_Data,MATCH($D239,_Inf_Country,0),MATCH(EN$3-4,_Inf_Day,0))-INDEX(_Inf_Data,MATCH($D239,_Inf_Country,0),MATCH(EN$3-5,_Inf_Day,0))*$C$2)/5</f>
        <v>#N/A</v>
      </c>
      <c r="EO239" s="80" t="e">
        <f>(INDEX(_Inf_Data,MATCH($D239,_Inf_Country,0),MATCH(EO$3,_Inf_Day,0))-INDEX(_Inf_Data,MATCH($D239,_Inf_Country,0),MATCH(EO$3-1,_Inf_Day,0))*$C$2
+INDEX(_Inf_Data,MATCH($D239,_Inf_Country,0),MATCH(EO$3-1,_Inf_Day,0))-INDEX(_Inf_Data,MATCH($D239,_Inf_Country,0),MATCH(EO$3-2,_Inf_Day,0))*$C$2
+INDEX(_Inf_Data,MATCH($D239,_Inf_Country,0),MATCH(EO$3-2,_Inf_Day,0))-INDEX(_Inf_Data,MATCH($D239,_Inf_Country,0),MATCH(EO$3-3,_Inf_Day,0))*$C$2
+INDEX(_Inf_Data,MATCH($D239,_Inf_Country,0),MATCH(EO$3-3,_Inf_Day,0))-INDEX(_Inf_Data,MATCH($D239,_Inf_Country,0),MATCH(EO$3-4,_Inf_Day,0))*$C$2
+INDEX(_Inf_Data,MATCH($D239,_Inf_Country,0),MATCH(EO$3-4,_Inf_Day,0))-INDEX(_Inf_Data,MATCH($D239,_Inf_Country,0),MATCH(EO$3-5,_Inf_Day,0))*$C$2)/5</f>
        <v>#N/A</v>
      </c>
      <c r="EP239" s="80" t="e">
        <f>(INDEX(_Inf_Data,MATCH($D239,_Inf_Country,0),MATCH(EP$3,_Inf_Day,0))-INDEX(_Inf_Data,MATCH($D239,_Inf_Country,0),MATCH(EP$3-1,_Inf_Day,0))*$C$2
+INDEX(_Inf_Data,MATCH($D239,_Inf_Country,0),MATCH(EP$3-1,_Inf_Day,0))-INDEX(_Inf_Data,MATCH($D239,_Inf_Country,0),MATCH(EP$3-2,_Inf_Day,0))*$C$2
+INDEX(_Inf_Data,MATCH($D239,_Inf_Country,0),MATCH(EP$3-2,_Inf_Day,0))-INDEX(_Inf_Data,MATCH($D239,_Inf_Country,0),MATCH(EP$3-3,_Inf_Day,0))*$C$2
+INDEX(_Inf_Data,MATCH($D239,_Inf_Country,0),MATCH(EP$3-3,_Inf_Day,0))-INDEX(_Inf_Data,MATCH($D239,_Inf_Country,0),MATCH(EP$3-4,_Inf_Day,0))*$C$2
+INDEX(_Inf_Data,MATCH($D239,_Inf_Country,0),MATCH(EP$3-4,_Inf_Day,0))-INDEX(_Inf_Data,MATCH($D239,_Inf_Country,0),MATCH(EP$3-5,_Inf_Day,0))*$C$2)/5</f>
        <v>#N/A</v>
      </c>
      <c r="EQ239" s="80" t="e">
        <f>(INDEX(_Inf_Data,MATCH($D239,_Inf_Country,0),MATCH(EQ$3,_Inf_Day,0))-INDEX(_Inf_Data,MATCH($D239,_Inf_Country,0),MATCH(EQ$3-1,_Inf_Day,0))*$C$2
+INDEX(_Inf_Data,MATCH($D239,_Inf_Country,0),MATCH(EQ$3-1,_Inf_Day,0))-INDEX(_Inf_Data,MATCH($D239,_Inf_Country,0),MATCH(EQ$3-2,_Inf_Day,0))*$C$2
+INDEX(_Inf_Data,MATCH($D239,_Inf_Country,0),MATCH(EQ$3-2,_Inf_Day,0))-INDEX(_Inf_Data,MATCH($D239,_Inf_Country,0),MATCH(EQ$3-3,_Inf_Day,0))*$C$2
+INDEX(_Inf_Data,MATCH($D239,_Inf_Country,0),MATCH(EQ$3-3,_Inf_Day,0))-INDEX(_Inf_Data,MATCH($D239,_Inf_Country,0),MATCH(EQ$3-4,_Inf_Day,0))*$C$2
+INDEX(_Inf_Data,MATCH($D239,_Inf_Country,0),MATCH(EQ$3-4,_Inf_Day,0))-INDEX(_Inf_Data,MATCH($D239,_Inf_Country,0),MATCH(EQ$3-5,_Inf_Day,0))*$C$2)/5</f>
        <v>#N/A</v>
      </c>
      <c r="ER239" s="80" t="e">
        <f>(INDEX(_Inf_Data,MATCH($D239,_Inf_Country,0),MATCH(ER$3,_Inf_Day,0))-INDEX(_Inf_Data,MATCH($D239,_Inf_Country,0),MATCH(ER$3-1,_Inf_Day,0))*$C$2
+INDEX(_Inf_Data,MATCH($D239,_Inf_Country,0),MATCH(ER$3-1,_Inf_Day,0))-INDEX(_Inf_Data,MATCH($D239,_Inf_Country,0),MATCH(ER$3-2,_Inf_Day,0))*$C$2
+INDEX(_Inf_Data,MATCH($D239,_Inf_Country,0),MATCH(ER$3-2,_Inf_Day,0))-INDEX(_Inf_Data,MATCH($D239,_Inf_Country,0),MATCH(ER$3-3,_Inf_Day,0))*$C$2
+INDEX(_Inf_Data,MATCH($D239,_Inf_Country,0),MATCH(ER$3-3,_Inf_Day,0))-INDEX(_Inf_Data,MATCH($D239,_Inf_Country,0),MATCH(ER$3-4,_Inf_Day,0))*$C$2
+INDEX(_Inf_Data,MATCH($D239,_Inf_Country,0),MATCH(ER$3-4,_Inf_Day,0))-INDEX(_Inf_Data,MATCH($D239,_Inf_Country,0),MATCH(ER$3-5,_Inf_Day,0))*$C$2)/5</f>
        <v>#N/A</v>
      </c>
      <c r="ES239" s="80" t="e">
        <f>(INDEX(_Inf_Data,MATCH($D239,_Inf_Country,0),MATCH(ES$3,_Inf_Day,0))-INDEX(_Inf_Data,MATCH($D239,_Inf_Country,0),MATCH(ES$3-1,_Inf_Day,0))*$C$2
+INDEX(_Inf_Data,MATCH($D239,_Inf_Country,0),MATCH(ES$3-1,_Inf_Day,0))-INDEX(_Inf_Data,MATCH($D239,_Inf_Country,0),MATCH(ES$3-2,_Inf_Day,0))*$C$2
+INDEX(_Inf_Data,MATCH($D239,_Inf_Country,0),MATCH(ES$3-2,_Inf_Day,0))-INDEX(_Inf_Data,MATCH($D239,_Inf_Country,0),MATCH(ES$3-3,_Inf_Day,0))*$C$2
+INDEX(_Inf_Data,MATCH($D239,_Inf_Country,0),MATCH(ES$3-3,_Inf_Day,0))-INDEX(_Inf_Data,MATCH($D239,_Inf_Country,0),MATCH(ES$3-4,_Inf_Day,0))*$C$2
+INDEX(_Inf_Data,MATCH($D239,_Inf_Country,0),MATCH(ES$3-4,_Inf_Day,0))-INDEX(_Inf_Data,MATCH($D239,_Inf_Country,0),MATCH(ES$3-5,_Inf_Day,0))*$C$2)/5</f>
        <v>#N/A</v>
      </c>
      <c r="ET239" s="80" t="e">
        <f>(INDEX(_Inf_Data,MATCH($D239,_Inf_Country,0),MATCH(ET$3,_Inf_Day,0))-INDEX(_Inf_Data,MATCH($D239,_Inf_Country,0),MATCH(ET$3-1,_Inf_Day,0))*$C$2
+INDEX(_Inf_Data,MATCH($D239,_Inf_Country,0),MATCH(ET$3-1,_Inf_Day,0))-INDEX(_Inf_Data,MATCH($D239,_Inf_Country,0),MATCH(ET$3-2,_Inf_Day,0))*$C$2
+INDEX(_Inf_Data,MATCH($D239,_Inf_Country,0),MATCH(ET$3-2,_Inf_Day,0))-INDEX(_Inf_Data,MATCH($D239,_Inf_Country,0),MATCH(ET$3-3,_Inf_Day,0))*$C$2
+INDEX(_Inf_Data,MATCH($D239,_Inf_Country,0),MATCH(ET$3-3,_Inf_Day,0))-INDEX(_Inf_Data,MATCH($D239,_Inf_Country,0),MATCH(ET$3-4,_Inf_Day,0))*$C$2
+INDEX(_Inf_Data,MATCH($D239,_Inf_Country,0),MATCH(ET$3-4,_Inf_Day,0))-INDEX(_Inf_Data,MATCH($D239,_Inf_Country,0),MATCH(ET$3-5,_Inf_Day,0))*$C$2)/5</f>
        <v>#N/A</v>
      </c>
      <c r="EU239">
        <v>1</v>
      </c>
      <c r="EW239" s="10">
        <f ca="1">HLOOKUP(TODAY()-EW$3,$B$3:$ET$252,ROW()-2)</f>
        <v>819.8</v>
      </c>
      <c r="EX239" s="10">
        <f ca="1">HLOOKUP(TODAY()-EX$3,$B$3:$ET$252,ROW()-2)</f>
        <v>963.8</v>
      </c>
      <c r="EY239" s="10">
        <f ca="1">HLOOKUP(TODAY()-EY$3,$B$3:$ET$252,ROW()-2)</f>
        <v>1041</v>
      </c>
      <c r="EZ239" s="10">
        <f ca="1">HLOOKUP(TODAY()-EZ$3,$B$3:$ET$252,ROW()-2)</f>
        <v>1052.4000000000001</v>
      </c>
      <c r="FA239" s="10">
        <f ca="1">HLOOKUP(TODAY()-FA$3,$B$3:$ET$252,ROW()-2)</f>
        <v>1123.2</v>
      </c>
      <c r="FB239" s="10">
        <f ca="1">HLOOKUP(TODAY()-FB$3,$B$3:$ET$252,ROW()-2)</f>
        <v>1257.8</v>
      </c>
      <c r="FC239" s="10">
        <f ca="1">HLOOKUP(TODAY()-FC$3,$B$3:$ET$252,ROW()-2)</f>
        <v>1176.8</v>
      </c>
      <c r="FD239" s="10">
        <f ca="1">SUM(EW239:FC239)/7</f>
        <v>1062.1142857142856</v>
      </c>
      <c r="FE239" s="10" t="b">
        <f ca="1">FC239=FF239</f>
        <v>0</v>
      </c>
      <c r="FF239" s="10">
        <f t="array" ref="FF239">MAX(IF(ISNA(J239:ET239),"",J239:ET239))</f>
        <v>1257.8</v>
      </c>
      <c r="FG239" s="52">
        <f ca="1">FD239/FF239</f>
        <v>0.84442223383231485</v>
      </c>
      <c r="FI239" t="str">
        <f t="shared" si="37"/>
        <v>USA</v>
      </c>
      <c r="FJ239" t="str">
        <f t="shared" si="38"/>
        <v>Virginia</v>
      </c>
      <c r="FK239" s="10">
        <f t="shared" si="39"/>
        <v>1257.8</v>
      </c>
    </row>
    <row r="240" spans="1:167" ht="30" customHeight="1" x14ac:dyDescent="0.25">
      <c r="A240" s="81">
        <f>VLOOKUP(D240,Countries!$D$5:$F$254,3,FALSE)</f>
        <v>39510000</v>
      </c>
      <c r="B240" s="86">
        <f ca="1">FG240</f>
        <v>0.85012698412698418</v>
      </c>
      <c r="C240" s="80" t="str">
        <f>VLOOKUP(D240,Countries!$D$5:$E$254,2,FALSE)</f>
        <v>USA</v>
      </c>
      <c r="D240" s="80" t="str">
        <f>Infections!A199</f>
        <v>California</v>
      </c>
      <c r="E240" s="81">
        <f ca="1">INDEX(_Inf_Data,MATCH($D240,_Inf_Country,0),MATCH(E$2,_Inf_Day,0))</f>
        <v>110124</v>
      </c>
      <c r="F240" s="81">
        <f ca="1">FD240</f>
        <v>2295.3428571428572</v>
      </c>
      <c r="G240" s="100" t="str">
        <f>D240</f>
        <v>California</v>
      </c>
      <c r="H240" s="80">
        <f>INDEX(_Inf_Data,MATCH($D240,_Inf_Country,0),MATCH(H$3,_Inf_Day,0))</f>
        <v>0</v>
      </c>
      <c r="I240" s="80">
        <f>INDEX(_Inf_Data,MATCH($D240,_Inf_Country,0),MATCH(I$3,_Inf_Day,0))-INDEX(_Inf_Data,MATCH($D240,_Inf_Country,0),MATCH(H$3,_Inf_Day,0))*$C$2</f>
        <v>0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.4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.4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.4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.4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.2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.2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.2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.8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.8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.6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.6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.6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.2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.2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.4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.4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.4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.2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.2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.4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.4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.4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.4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.4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.2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.2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.4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.4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2.2000000000000002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2.8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4.8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7.8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9.4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12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14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13.2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18.600000000000001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23.8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28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37.200000000000003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54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45.8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75.8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95.8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109.4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127.2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174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169.6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189.2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256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306.2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51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98.8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599.79999999999995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597.4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662.8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863.2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877.6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987.8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1170.4000000000001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1274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1152.8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1393.8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331.2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330.8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360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404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245.5999999999999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183.5999999999999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137.4000000000001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080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158.2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147.8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210.5999999999999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272.8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318.8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214.2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395.4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551.4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648.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813.4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1983.4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1738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1622.4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1511.2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1314.4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1475.4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1540.4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1663.4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1641.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1712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1398.6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1646.4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1704.8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1754.8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1773.2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2111.4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1815.2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1736.2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1761.6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1793.4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1660.4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1806.2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1876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1827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1728.4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1772.8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1853.6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1848.6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2012.8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2212.8000000000002</v>
      </c>
      <c r="EA240" s="80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2052</v>
      </c>
      <c r="EB240" s="80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2085</v>
      </c>
      <c r="EC240" s="80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2283.8000000000002</v>
      </c>
      <c r="ED240" s="80">
        <f>(INDEX(_Inf_Data,MATCH($D240,_Inf_Country,0),MATCH(ED$3,_Inf_Day,0))-INDEX(_Inf_Data,MATCH($D240,_Inf_Country,0),MATCH(ED$3-1,_Inf_Day,0))*$C$2
+INDEX(_Inf_Data,MATCH($D240,_Inf_Country,0),MATCH(ED$3-1,_Inf_Day,0))-INDEX(_Inf_Data,MATCH($D240,_Inf_Country,0),MATCH(ED$3-2,_Inf_Day,0))*$C$2
+INDEX(_Inf_Data,MATCH($D240,_Inf_Country,0),MATCH(ED$3-2,_Inf_Day,0))-INDEX(_Inf_Data,MATCH($D240,_Inf_Country,0),MATCH(ED$3-3,_Inf_Day,0))*$C$2
+INDEX(_Inf_Data,MATCH($D240,_Inf_Country,0),MATCH(ED$3-3,_Inf_Day,0))-INDEX(_Inf_Data,MATCH($D240,_Inf_Country,0),MATCH(ED$3-4,_Inf_Day,0))*$C$2
+INDEX(_Inf_Data,MATCH($D240,_Inf_Country,0),MATCH(ED$3-4,_Inf_Day,0))-INDEX(_Inf_Data,MATCH($D240,_Inf_Country,0),MATCH(ED$3-5,_Inf_Day,0))*$C$2)/5</f>
        <v>2167.6</v>
      </c>
      <c r="EE240" s="80">
        <f>(INDEX(_Inf_Data,MATCH($D240,_Inf_Country,0),MATCH(EE$3,_Inf_Day,0))-INDEX(_Inf_Data,MATCH($D240,_Inf_Country,0),MATCH(EE$3-1,_Inf_Day,0))*$C$2
+INDEX(_Inf_Data,MATCH($D240,_Inf_Country,0),MATCH(EE$3-1,_Inf_Day,0))-INDEX(_Inf_Data,MATCH($D240,_Inf_Country,0),MATCH(EE$3-2,_Inf_Day,0))*$C$2
+INDEX(_Inf_Data,MATCH($D240,_Inf_Country,0),MATCH(EE$3-2,_Inf_Day,0))-INDEX(_Inf_Data,MATCH($D240,_Inf_Country,0),MATCH(EE$3-3,_Inf_Day,0))*$C$2
+INDEX(_Inf_Data,MATCH($D240,_Inf_Country,0),MATCH(EE$3-3,_Inf_Day,0))-INDEX(_Inf_Data,MATCH($D240,_Inf_Country,0),MATCH(EE$3-4,_Inf_Day,0))*$C$2
+INDEX(_Inf_Data,MATCH($D240,_Inf_Country,0),MATCH(EE$3-4,_Inf_Day,0))-INDEX(_Inf_Data,MATCH($D240,_Inf_Country,0),MATCH(EE$3-5,_Inf_Day,0))*$C$2)/5</f>
        <v>2255.4</v>
      </c>
      <c r="EF240" s="80">
        <f>(INDEX(_Inf_Data,MATCH($D240,_Inf_Country,0),MATCH(EF$3,_Inf_Day,0))-INDEX(_Inf_Data,MATCH($D240,_Inf_Country,0),MATCH(EF$3-1,_Inf_Day,0))*$C$2
+INDEX(_Inf_Data,MATCH($D240,_Inf_Country,0),MATCH(EF$3-1,_Inf_Day,0))-INDEX(_Inf_Data,MATCH($D240,_Inf_Country,0),MATCH(EF$3-2,_Inf_Day,0))*$C$2
+INDEX(_Inf_Data,MATCH($D240,_Inf_Country,0),MATCH(EF$3-2,_Inf_Day,0))-INDEX(_Inf_Data,MATCH($D240,_Inf_Country,0),MATCH(EF$3-3,_Inf_Day,0))*$C$2
+INDEX(_Inf_Data,MATCH($D240,_Inf_Country,0),MATCH(EF$3-3,_Inf_Day,0))-INDEX(_Inf_Data,MATCH($D240,_Inf_Country,0),MATCH(EF$3-4,_Inf_Day,0))*$C$2
+INDEX(_Inf_Data,MATCH($D240,_Inf_Country,0),MATCH(EF$3-4,_Inf_Day,0))-INDEX(_Inf_Data,MATCH($D240,_Inf_Country,0),MATCH(EF$3-5,_Inf_Day,0))*$C$2)/5</f>
        <v>2523.6</v>
      </c>
      <c r="EG240" s="80">
        <f>(INDEX(_Inf_Data,MATCH($D240,_Inf_Country,0),MATCH(EG$3,_Inf_Day,0))-INDEX(_Inf_Data,MATCH($D240,_Inf_Country,0),MATCH(EG$3-1,_Inf_Day,0))*$C$2
+INDEX(_Inf_Data,MATCH($D240,_Inf_Country,0),MATCH(EG$3-1,_Inf_Day,0))-INDEX(_Inf_Data,MATCH($D240,_Inf_Country,0),MATCH(EG$3-2,_Inf_Day,0))*$C$2
+INDEX(_Inf_Data,MATCH($D240,_Inf_Country,0),MATCH(EG$3-2,_Inf_Day,0))-INDEX(_Inf_Data,MATCH($D240,_Inf_Country,0),MATCH(EG$3-3,_Inf_Day,0))*$C$2
+INDEX(_Inf_Data,MATCH($D240,_Inf_Country,0),MATCH(EG$3-3,_Inf_Day,0))-INDEX(_Inf_Data,MATCH($D240,_Inf_Country,0),MATCH(EG$3-4,_Inf_Day,0))*$C$2
+INDEX(_Inf_Data,MATCH($D240,_Inf_Country,0),MATCH(EG$3-4,_Inf_Day,0))-INDEX(_Inf_Data,MATCH($D240,_Inf_Country,0),MATCH(EG$3-5,_Inf_Day,0))*$C$2)/5</f>
        <v>2700</v>
      </c>
      <c r="EH240" s="80" t="e">
        <f>(INDEX(_Inf_Data,MATCH($D240,_Inf_Country,0),MATCH(EH$3,_Inf_Day,0))-INDEX(_Inf_Data,MATCH($D240,_Inf_Country,0),MATCH(EH$3-1,_Inf_Day,0))*$C$2
+INDEX(_Inf_Data,MATCH($D240,_Inf_Country,0),MATCH(EH$3-1,_Inf_Day,0))-INDEX(_Inf_Data,MATCH($D240,_Inf_Country,0),MATCH(EH$3-2,_Inf_Day,0))*$C$2
+INDEX(_Inf_Data,MATCH($D240,_Inf_Country,0),MATCH(EH$3-2,_Inf_Day,0))-INDEX(_Inf_Data,MATCH($D240,_Inf_Country,0),MATCH(EH$3-3,_Inf_Day,0))*$C$2
+INDEX(_Inf_Data,MATCH($D240,_Inf_Country,0),MATCH(EH$3-3,_Inf_Day,0))-INDEX(_Inf_Data,MATCH($D240,_Inf_Country,0),MATCH(EH$3-4,_Inf_Day,0))*$C$2
+INDEX(_Inf_Data,MATCH($D240,_Inf_Country,0),MATCH(EH$3-4,_Inf_Day,0))-INDEX(_Inf_Data,MATCH($D240,_Inf_Country,0),MATCH(EH$3-5,_Inf_Day,0))*$C$2)/5</f>
        <v>#N/A</v>
      </c>
      <c r="EI240" s="80" t="e">
        <f>(INDEX(_Inf_Data,MATCH($D240,_Inf_Country,0),MATCH(EI$3,_Inf_Day,0))-INDEX(_Inf_Data,MATCH($D240,_Inf_Country,0),MATCH(EI$3-1,_Inf_Day,0))*$C$2
+INDEX(_Inf_Data,MATCH($D240,_Inf_Country,0),MATCH(EI$3-1,_Inf_Day,0))-INDEX(_Inf_Data,MATCH($D240,_Inf_Country,0),MATCH(EI$3-2,_Inf_Day,0))*$C$2
+INDEX(_Inf_Data,MATCH($D240,_Inf_Country,0),MATCH(EI$3-2,_Inf_Day,0))-INDEX(_Inf_Data,MATCH($D240,_Inf_Country,0),MATCH(EI$3-3,_Inf_Day,0))*$C$2
+INDEX(_Inf_Data,MATCH($D240,_Inf_Country,0),MATCH(EI$3-3,_Inf_Day,0))-INDEX(_Inf_Data,MATCH($D240,_Inf_Country,0),MATCH(EI$3-4,_Inf_Day,0))*$C$2
+INDEX(_Inf_Data,MATCH($D240,_Inf_Country,0),MATCH(EI$3-4,_Inf_Day,0))-INDEX(_Inf_Data,MATCH($D240,_Inf_Country,0),MATCH(EI$3-5,_Inf_Day,0))*$C$2)/5</f>
        <v>#N/A</v>
      </c>
      <c r="EJ240" s="80" t="e">
        <f>(INDEX(_Inf_Data,MATCH($D240,_Inf_Country,0),MATCH(EJ$3,_Inf_Day,0))-INDEX(_Inf_Data,MATCH($D240,_Inf_Country,0),MATCH(EJ$3-1,_Inf_Day,0))*$C$2
+INDEX(_Inf_Data,MATCH($D240,_Inf_Country,0),MATCH(EJ$3-1,_Inf_Day,0))-INDEX(_Inf_Data,MATCH($D240,_Inf_Country,0),MATCH(EJ$3-2,_Inf_Day,0))*$C$2
+INDEX(_Inf_Data,MATCH($D240,_Inf_Country,0),MATCH(EJ$3-2,_Inf_Day,0))-INDEX(_Inf_Data,MATCH($D240,_Inf_Country,0),MATCH(EJ$3-3,_Inf_Day,0))*$C$2
+INDEX(_Inf_Data,MATCH($D240,_Inf_Country,0),MATCH(EJ$3-3,_Inf_Day,0))-INDEX(_Inf_Data,MATCH($D240,_Inf_Country,0),MATCH(EJ$3-4,_Inf_Day,0))*$C$2
+INDEX(_Inf_Data,MATCH($D240,_Inf_Country,0),MATCH(EJ$3-4,_Inf_Day,0))-INDEX(_Inf_Data,MATCH($D240,_Inf_Country,0),MATCH(EJ$3-5,_Inf_Day,0))*$C$2)/5</f>
        <v>#N/A</v>
      </c>
      <c r="EK240" s="80" t="e">
        <f>(INDEX(_Inf_Data,MATCH($D240,_Inf_Country,0),MATCH(EK$3,_Inf_Day,0))-INDEX(_Inf_Data,MATCH($D240,_Inf_Country,0),MATCH(EK$3-1,_Inf_Day,0))*$C$2
+INDEX(_Inf_Data,MATCH($D240,_Inf_Country,0),MATCH(EK$3-1,_Inf_Day,0))-INDEX(_Inf_Data,MATCH($D240,_Inf_Country,0),MATCH(EK$3-2,_Inf_Day,0))*$C$2
+INDEX(_Inf_Data,MATCH($D240,_Inf_Country,0),MATCH(EK$3-2,_Inf_Day,0))-INDEX(_Inf_Data,MATCH($D240,_Inf_Country,0),MATCH(EK$3-3,_Inf_Day,0))*$C$2
+INDEX(_Inf_Data,MATCH($D240,_Inf_Country,0),MATCH(EK$3-3,_Inf_Day,0))-INDEX(_Inf_Data,MATCH($D240,_Inf_Country,0),MATCH(EK$3-4,_Inf_Day,0))*$C$2
+INDEX(_Inf_Data,MATCH($D240,_Inf_Country,0),MATCH(EK$3-4,_Inf_Day,0))-INDEX(_Inf_Data,MATCH($D240,_Inf_Country,0),MATCH(EK$3-5,_Inf_Day,0))*$C$2)/5</f>
        <v>#N/A</v>
      </c>
      <c r="EL240" s="80" t="e">
        <f>(INDEX(_Inf_Data,MATCH($D240,_Inf_Country,0),MATCH(EL$3,_Inf_Day,0))-INDEX(_Inf_Data,MATCH($D240,_Inf_Country,0),MATCH(EL$3-1,_Inf_Day,0))*$C$2
+INDEX(_Inf_Data,MATCH($D240,_Inf_Country,0),MATCH(EL$3-1,_Inf_Day,0))-INDEX(_Inf_Data,MATCH($D240,_Inf_Country,0),MATCH(EL$3-2,_Inf_Day,0))*$C$2
+INDEX(_Inf_Data,MATCH($D240,_Inf_Country,0),MATCH(EL$3-2,_Inf_Day,0))-INDEX(_Inf_Data,MATCH($D240,_Inf_Country,0),MATCH(EL$3-3,_Inf_Day,0))*$C$2
+INDEX(_Inf_Data,MATCH($D240,_Inf_Country,0),MATCH(EL$3-3,_Inf_Day,0))-INDEX(_Inf_Data,MATCH($D240,_Inf_Country,0),MATCH(EL$3-4,_Inf_Day,0))*$C$2
+INDEX(_Inf_Data,MATCH($D240,_Inf_Country,0),MATCH(EL$3-4,_Inf_Day,0))-INDEX(_Inf_Data,MATCH($D240,_Inf_Country,0),MATCH(EL$3-5,_Inf_Day,0))*$C$2)/5</f>
        <v>#N/A</v>
      </c>
      <c r="EM240" s="80" t="e">
        <f>(INDEX(_Inf_Data,MATCH($D240,_Inf_Country,0),MATCH(EM$3,_Inf_Day,0))-INDEX(_Inf_Data,MATCH($D240,_Inf_Country,0),MATCH(EM$3-1,_Inf_Day,0))*$C$2
+INDEX(_Inf_Data,MATCH($D240,_Inf_Country,0),MATCH(EM$3-1,_Inf_Day,0))-INDEX(_Inf_Data,MATCH($D240,_Inf_Country,0),MATCH(EM$3-2,_Inf_Day,0))*$C$2
+INDEX(_Inf_Data,MATCH($D240,_Inf_Country,0),MATCH(EM$3-2,_Inf_Day,0))-INDEX(_Inf_Data,MATCH($D240,_Inf_Country,0),MATCH(EM$3-3,_Inf_Day,0))*$C$2
+INDEX(_Inf_Data,MATCH($D240,_Inf_Country,0),MATCH(EM$3-3,_Inf_Day,0))-INDEX(_Inf_Data,MATCH($D240,_Inf_Country,0),MATCH(EM$3-4,_Inf_Day,0))*$C$2
+INDEX(_Inf_Data,MATCH($D240,_Inf_Country,0),MATCH(EM$3-4,_Inf_Day,0))-INDEX(_Inf_Data,MATCH($D240,_Inf_Country,0),MATCH(EM$3-5,_Inf_Day,0))*$C$2)/5</f>
        <v>#N/A</v>
      </c>
      <c r="EN240" s="80" t="e">
        <f>(INDEX(_Inf_Data,MATCH($D240,_Inf_Country,0),MATCH(EN$3,_Inf_Day,0))-INDEX(_Inf_Data,MATCH($D240,_Inf_Country,0),MATCH(EN$3-1,_Inf_Day,0))*$C$2
+INDEX(_Inf_Data,MATCH($D240,_Inf_Country,0),MATCH(EN$3-1,_Inf_Day,0))-INDEX(_Inf_Data,MATCH($D240,_Inf_Country,0),MATCH(EN$3-2,_Inf_Day,0))*$C$2
+INDEX(_Inf_Data,MATCH($D240,_Inf_Country,0),MATCH(EN$3-2,_Inf_Day,0))-INDEX(_Inf_Data,MATCH($D240,_Inf_Country,0),MATCH(EN$3-3,_Inf_Day,0))*$C$2
+INDEX(_Inf_Data,MATCH($D240,_Inf_Country,0),MATCH(EN$3-3,_Inf_Day,0))-INDEX(_Inf_Data,MATCH($D240,_Inf_Country,0),MATCH(EN$3-4,_Inf_Day,0))*$C$2
+INDEX(_Inf_Data,MATCH($D240,_Inf_Country,0),MATCH(EN$3-4,_Inf_Day,0))-INDEX(_Inf_Data,MATCH($D240,_Inf_Country,0),MATCH(EN$3-5,_Inf_Day,0))*$C$2)/5</f>
        <v>#N/A</v>
      </c>
      <c r="EO240" s="80" t="e">
        <f>(INDEX(_Inf_Data,MATCH($D240,_Inf_Country,0),MATCH(EO$3,_Inf_Day,0))-INDEX(_Inf_Data,MATCH($D240,_Inf_Country,0),MATCH(EO$3-1,_Inf_Day,0))*$C$2
+INDEX(_Inf_Data,MATCH($D240,_Inf_Country,0),MATCH(EO$3-1,_Inf_Day,0))-INDEX(_Inf_Data,MATCH($D240,_Inf_Country,0),MATCH(EO$3-2,_Inf_Day,0))*$C$2
+INDEX(_Inf_Data,MATCH($D240,_Inf_Country,0),MATCH(EO$3-2,_Inf_Day,0))-INDEX(_Inf_Data,MATCH($D240,_Inf_Country,0),MATCH(EO$3-3,_Inf_Day,0))*$C$2
+INDEX(_Inf_Data,MATCH($D240,_Inf_Country,0),MATCH(EO$3-3,_Inf_Day,0))-INDEX(_Inf_Data,MATCH($D240,_Inf_Country,0),MATCH(EO$3-4,_Inf_Day,0))*$C$2
+INDEX(_Inf_Data,MATCH($D240,_Inf_Country,0),MATCH(EO$3-4,_Inf_Day,0))-INDEX(_Inf_Data,MATCH($D240,_Inf_Country,0),MATCH(EO$3-5,_Inf_Day,0))*$C$2)/5</f>
        <v>#N/A</v>
      </c>
      <c r="EP240" s="80" t="e">
        <f>(INDEX(_Inf_Data,MATCH($D240,_Inf_Country,0),MATCH(EP$3,_Inf_Day,0))-INDEX(_Inf_Data,MATCH($D240,_Inf_Country,0),MATCH(EP$3-1,_Inf_Day,0))*$C$2
+INDEX(_Inf_Data,MATCH($D240,_Inf_Country,0),MATCH(EP$3-1,_Inf_Day,0))-INDEX(_Inf_Data,MATCH($D240,_Inf_Country,0),MATCH(EP$3-2,_Inf_Day,0))*$C$2
+INDEX(_Inf_Data,MATCH($D240,_Inf_Country,0),MATCH(EP$3-2,_Inf_Day,0))-INDEX(_Inf_Data,MATCH($D240,_Inf_Country,0),MATCH(EP$3-3,_Inf_Day,0))*$C$2
+INDEX(_Inf_Data,MATCH($D240,_Inf_Country,0),MATCH(EP$3-3,_Inf_Day,0))-INDEX(_Inf_Data,MATCH($D240,_Inf_Country,0),MATCH(EP$3-4,_Inf_Day,0))*$C$2
+INDEX(_Inf_Data,MATCH($D240,_Inf_Country,0),MATCH(EP$3-4,_Inf_Day,0))-INDEX(_Inf_Data,MATCH($D240,_Inf_Country,0),MATCH(EP$3-5,_Inf_Day,0))*$C$2)/5</f>
        <v>#N/A</v>
      </c>
      <c r="EQ240" s="80" t="e">
        <f>(INDEX(_Inf_Data,MATCH($D240,_Inf_Country,0),MATCH(EQ$3,_Inf_Day,0))-INDEX(_Inf_Data,MATCH($D240,_Inf_Country,0),MATCH(EQ$3-1,_Inf_Day,0))*$C$2
+INDEX(_Inf_Data,MATCH($D240,_Inf_Country,0),MATCH(EQ$3-1,_Inf_Day,0))-INDEX(_Inf_Data,MATCH($D240,_Inf_Country,0),MATCH(EQ$3-2,_Inf_Day,0))*$C$2
+INDEX(_Inf_Data,MATCH($D240,_Inf_Country,0),MATCH(EQ$3-2,_Inf_Day,0))-INDEX(_Inf_Data,MATCH($D240,_Inf_Country,0),MATCH(EQ$3-3,_Inf_Day,0))*$C$2
+INDEX(_Inf_Data,MATCH($D240,_Inf_Country,0),MATCH(EQ$3-3,_Inf_Day,0))-INDEX(_Inf_Data,MATCH($D240,_Inf_Country,0),MATCH(EQ$3-4,_Inf_Day,0))*$C$2
+INDEX(_Inf_Data,MATCH($D240,_Inf_Country,0),MATCH(EQ$3-4,_Inf_Day,0))-INDEX(_Inf_Data,MATCH($D240,_Inf_Country,0),MATCH(EQ$3-5,_Inf_Day,0))*$C$2)/5</f>
        <v>#N/A</v>
      </c>
      <c r="ER240" s="80" t="e">
        <f>(INDEX(_Inf_Data,MATCH($D240,_Inf_Country,0),MATCH(ER$3,_Inf_Day,0))-INDEX(_Inf_Data,MATCH($D240,_Inf_Country,0),MATCH(ER$3-1,_Inf_Day,0))*$C$2
+INDEX(_Inf_Data,MATCH($D240,_Inf_Country,0),MATCH(ER$3-1,_Inf_Day,0))-INDEX(_Inf_Data,MATCH($D240,_Inf_Country,0),MATCH(ER$3-2,_Inf_Day,0))*$C$2
+INDEX(_Inf_Data,MATCH($D240,_Inf_Country,0),MATCH(ER$3-2,_Inf_Day,0))-INDEX(_Inf_Data,MATCH($D240,_Inf_Country,0),MATCH(ER$3-3,_Inf_Day,0))*$C$2
+INDEX(_Inf_Data,MATCH($D240,_Inf_Country,0),MATCH(ER$3-3,_Inf_Day,0))-INDEX(_Inf_Data,MATCH($D240,_Inf_Country,0),MATCH(ER$3-4,_Inf_Day,0))*$C$2
+INDEX(_Inf_Data,MATCH($D240,_Inf_Country,0),MATCH(ER$3-4,_Inf_Day,0))-INDEX(_Inf_Data,MATCH($D240,_Inf_Country,0),MATCH(ER$3-5,_Inf_Day,0))*$C$2)/5</f>
        <v>#N/A</v>
      </c>
      <c r="ES240" s="80" t="e">
        <f>(INDEX(_Inf_Data,MATCH($D240,_Inf_Country,0),MATCH(ES$3,_Inf_Day,0))-INDEX(_Inf_Data,MATCH($D240,_Inf_Country,0),MATCH(ES$3-1,_Inf_Day,0))*$C$2
+INDEX(_Inf_Data,MATCH($D240,_Inf_Country,0),MATCH(ES$3-1,_Inf_Day,0))-INDEX(_Inf_Data,MATCH($D240,_Inf_Country,0),MATCH(ES$3-2,_Inf_Day,0))*$C$2
+INDEX(_Inf_Data,MATCH($D240,_Inf_Country,0),MATCH(ES$3-2,_Inf_Day,0))-INDEX(_Inf_Data,MATCH($D240,_Inf_Country,0),MATCH(ES$3-3,_Inf_Day,0))*$C$2
+INDEX(_Inf_Data,MATCH($D240,_Inf_Country,0),MATCH(ES$3-3,_Inf_Day,0))-INDEX(_Inf_Data,MATCH($D240,_Inf_Country,0),MATCH(ES$3-4,_Inf_Day,0))*$C$2
+INDEX(_Inf_Data,MATCH($D240,_Inf_Country,0),MATCH(ES$3-4,_Inf_Day,0))-INDEX(_Inf_Data,MATCH($D240,_Inf_Country,0),MATCH(ES$3-5,_Inf_Day,0))*$C$2)/5</f>
        <v>#N/A</v>
      </c>
      <c r="ET240" s="80" t="e">
        <f>(INDEX(_Inf_Data,MATCH($D240,_Inf_Country,0),MATCH(ET$3,_Inf_Day,0))-INDEX(_Inf_Data,MATCH($D240,_Inf_Country,0),MATCH(ET$3-1,_Inf_Day,0))*$C$2
+INDEX(_Inf_Data,MATCH($D240,_Inf_Country,0),MATCH(ET$3-1,_Inf_Day,0))-INDEX(_Inf_Data,MATCH($D240,_Inf_Country,0),MATCH(ET$3-2,_Inf_Day,0))*$C$2
+INDEX(_Inf_Data,MATCH($D240,_Inf_Country,0),MATCH(ET$3-2,_Inf_Day,0))-INDEX(_Inf_Data,MATCH($D240,_Inf_Country,0),MATCH(ET$3-3,_Inf_Day,0))*$C$2
+INDEX(_Inf_Data,MATCH($D240,_Inf_Country,0),MATCH(ET$3-3,_Inf_Day,0))-INDEX(_Inf_Data,MATCH($D240,_Inf_Country,0),MATCH(ET$3-4,_Inf_Day,0))*$C$2
+INDEX(_Inf_Data,MATCH($D240,_Inf_Country,0),MATCH(ET$3-4,_Inf_Day,0))-INDEX(_Inf_Data,MATCH($D240,_Inf_Country,0),MATCH(ET$3-5,_Inf_Day,0))*$C$2)/5</f>
        <v>#N/A</v>
      </c>
      <c r="EU240">
        <v>1</v>
      </c>
      <c r="EW240" s="10">
        <f ca="1">HLOOKUP(TODAY()-EW$3,$B$3:$ET$252,ROW()-2)</f>
        <v>2052</v>
      </c>
      <c r="EX240" s="10">
        <f ca="1">HLOOKUP(TODAY()-EX$3,$B$3:$ET$252,ROW()-2)</f>
        <v>2085</v>
      </c>
      <c r="EY240" s="10">
        <f ca="1">HLOOKUP(TODAY()-EY$3,$B$3:$ET$252,ROW()-2)</f>
        <v>2283.8000000000002</v>
      </c>
      <c r="EZ240" s="10">
        <f ca="1">HLOOKUP(TODAY()-EZ$3,$B$3:$ET$252,ROW()-2)</f>
        <v>2167.6</v>
      </c>
      <c r="FA240" s="10">
        <f ca="1">HLOOKUP(TODAY()-FA$3,$B$3:$ET$252,ROW()-2)</f>
        <v>2255.4</v>
      </c>
      <c r="FB240" s="10">
        <f ca="1">HLOOKUP(TODAY()-FB$3,$B$3:$ET$252,ROW()-2)</f>
        <v>2523.6</v>
      </c>
      <c r="FC240" s="10">
        <f ca="1">HLOOKUP(TODAY()-FC$3,$B$3:$ET$252,ROW()-2)</f>
        <v>2700</v>
      </c>
      <c r="FD240" s="10">
        <f ca="1">SUM(EW240:FC240)/7</f>
        <v>2295.3428571428572</v>
      </c>
      <c r="FE240" s="10" t="b">
        <f ca="1">FC240=FF240</f>
        <v>1</v>
      </c>
      <c r="FF240" s="10">
        <f t="array" ref="FF240">MAX(IF(ISNA(J240:ET240),"",J240:ET240))</f>
        <v>2700</v>
      </c>
      <c r="FG240" s="52">
        <f ca="1">FD240/FF240</f>
        <v>0.85012698412698418</v>
      </c>
    </row>
    <row r="241" spans="1:167" ht="30" customHeight="1" x14ac:dyDescent="0.25">
      <c r="A241" s="81">
        <f>VLOOKUP(D241,Countries!$D$5:$F$254,3,FALSE)</f>
        <v>5820000</v>
      </c>
      <c r="B241" s="86">
        <f ca="1">FG241</f>
        <v>0.85195983155166821</v>
      </c>
      <c r="C241" s="80" t="str">
        <f>VLOOKUP(D241,Countries!$D$5:$E$254,2,FALSE)</f>
        <v>USA</v>
      </c>
      <c r="D241" s="80" t="str">
        <f>Infections!A243</f>
        <v>Wisconsin</v>
      </c>
      <c r="E241" s="81">
        <f ca="1">INDEX(_Inf_Data,MATCH($D241,_Inf_Country,0),MATCH(E$2,_Inf_Day,0))</f>
        <v>18382</v>
      </c>
      <c r="F241" s="81">
        <f ca="1">FD241</f>
        <v>450.85714285714283</v>
      </c>
      <c r="G241" s="100" t="str">
        <f>D241</f>
        <v>Wisconsin</v>
      </c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0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0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0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0.6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0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1.6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3.8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5.4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5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12.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26.6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32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40.200000000000003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52.6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57.2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63.8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64.599999999999994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66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81.400000000000006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90.2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96.4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141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151.6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136.80000000000001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151.80000000000001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153.19999999999999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38.6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169.6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160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181.6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178.6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166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139.6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171.2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149.6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152.80000000000001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152.6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143.6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133.6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130.4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132.4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142.4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154.19999999999999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158.4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155.80000000000001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150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158.4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170.6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202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237.6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257.39999999999998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247.2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247.4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232.8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233.4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280.39999999999998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315.8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335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343.2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342.4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317.39999999999998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311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325.2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340.6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330.6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303.39999999999998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279.2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262.39999999999998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267.2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293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353.8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386.4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357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322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345.6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339.6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370.6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438</v>
      </c>
      <c r="EA241" s="80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478.4</v>
      </c>
      <c r="EB241" s="80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434.2</v>
      </c>
      <c r="EC241" s="80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395.6</v>
      </c>
      <c r="ED241" s="80">
        <f>(INDEX(_Inf_Data,MATCH($D241,_Inf_Country,0),MATCH(ED$3,_Inf_Day,0))-INDEX(_Inf_Data,MATCH($D241,_Inf_Country,0),MATCH(ED$3-1,_Inf_Day,0))*$C$2
+INDEX(_Inf_Data,MATCH($D241,_Inf_Country,0),MATCH(ED$3-1,_Inf_Day,0))-INDEX(_Inf_Data,MATCH($D241,_Inf_Country,0),MATCH(ED$3-2,_Inf_Day,0))*$C$2
+INDEX(_Inf_Data,MATCH($D241,_Inf_Country,0),MATCH(ED$3-2,_Inf_Day,0))-INDEX(_Inf_Data,MATCH($D241,_Inf_Country,0),MATCH(ED$3-3,_Inf_Day,0))*$C$2
+INDEX(_Inf_Data,MATCH($D241,_Inf_Country,0),MATCH(ED$3-3,_Inf_Day,0))-INDEX(_Inf_Data,MATCH($D241,_Inf_Country,0),MATCH(ED$3-4,_Inf_Day,0))*$C$2
+INDEX(_Inf_Data,MATCH($D241,_Inf_Country,0),MATCH(ED$3-4,_Inf_Day,0))-INDEX(_Inf_Data,MATCH($D241,_Inf_Country,0),MATCH(ED$3-5,_Inf_Day,0))*$C$2)/5</f>
        <v>413.2</v>
      </c>
      <c r="EE241" s="80">
        <f>(INDEX(_Inf_Data,MATCH($D241,_Inf_Country,0),MATCH(EE$3,_Inf_Day,0))-INDEX(_Inf_Data,MATCH($D241,_Inf_Country,0),MATCH(EE$3-1,_Inf_Day,0))*$C$2
+INDEX(_Inf_Data,MATCH($D241,_Inf_Country,0),MATCH(EE$3-1,_Inf_Day,0))-INDEX(_Inf_Data,MATCH($D241,_Inf_Country,0),MATCH(EE$3-2,_Inf_Day,0))*$C$2
+INDEX(_Inf_Data,MATCH($D241,_Inf_Country,0),MATCH(EE$3-2,_Inf_Day,0))-INDEX(_Inf_Data,MATCH($D241,_Inf_Country,0),MATCH(EE$3-3,_Inf_Day,0))*$C$2
+INDEX(_Inf_Data,MATCH($D241,_Inf_Country,0),MATCH(EE$3-3,_Inf_Day,0))-INDEX(_Inf_Data,MATCH($D241,_Inf_Country,0),MATCH(EE$3-4,_Inf_Day,0))*$C$2
+INDEX(_Inf_Data,MATCH($D241,_Inf_Country,0),MATCH(EE$3-4,_Inf_Day,0))-INDEX(_Inf_Data,MATCH($D241,_Inf_Country,0),MATCH(EE$3-5,_Inf_Day,0))*$C$2)/5</f>
        <v>419.4</v>
      </c>
      <c r="EF241" s="80">
        <f>(INDEX(_Inf_Data,MATCH($D241,_Inf_Country,0),MATCH(EF$3,_Inf_Day,0))-INDEX(_Inf_Data,MATCH($D241,_Inf_Country,0),MATCH(EF$3-1,_Inf_Day,0))*$C$2
+INDEX(_Inf_Data,MATCH($D241,_Inf_Country,0),MATCH(EF$3-1,_Inf_Day,0))-INDEX(_Inf_Data,MATCH($D241,_Inf_Country,0),MATCH(EF$3-2,_Inf_Day,0))*$C$2
+INDEX(_Inf_Data,MATCH($D241,_Inf_Country,0),MATCH(EF$3-2,_Inf_Day,0))-INDEX(_Inf_Data,MATCH($D241,_Inf_Country,0),MATCH(EF$3-3,_Inf_Day,0))*$C$2
+INDEX(_Inf_Data,MATCH($D241,_Inf_Country,0),MATCH(EF$3-3,_Inf_Day,0))-INDEX(_Inf_Data,MATCH($D241,_Inf_Country,0),MATCH(EF$3-4,_Inf_Day,0))*$C$2
+INDEX(_Inf_Data,MATCH($D241,_Inf_Country,0),MATCH(EF$3-4,_Inf_Day,0))-INDEX(_Inf_Data,MATCH($D241,_Inf_Country,0),MATCH(EF$3-5,_Inf_Day,0))*$C$2)/5</f>
        <v>486</v>
      </c>
      <c r="EG241" s="80">
        <f>(INDEX(_Inf_Data,MATCH($D241,_Inf_Country,0),MATCH(EG$3,_Inf_Day,0))-INDEX(_Inf_Data,MATCH($D241,_Inf_Country,0),MATCH(EG$3-1,_Inf_Day,0))*$C$2
+INDEX(_Inf_Data,MATCH($D241,_Inf_Country,0),MATCH(EG$3-1,_Inf_Day,0))-INDEX(_Inf_Data,MATCH($D241,_Inf_Country,0),MATCH(EG$3-2,_Inf_Day,0))*$C$2
+INDEX(_Inf_Data,MATCH($D241,_Inf_Country,0),MATCH(EG$3-2,_Inf_Day,0))-INDEX(_Inf_Data,MATCH($D241,_Inf_Country,0),MATCH(EG$3-3,_Inf_Day,0))*$C$2
+INDEX(_Inf_Data,MATCH($D241,_Inf_Country,0),MATCH(EG$3-3,_Inf_Day,0))-INDEX(_Inf_Data,MATCH($D241,_Inf_Country,0),MATCH(EG$3-4,_Inf_Day,0))*$C$2
+INDEX(_Inf_Data,MATCH($D241,_Inf_Country,0),MATCH(EG$3-4,_Inf_Day,0))-INDEX(_Inf_Data,MATCH($D241,_Inf_Country,0),MATCH(EG$3-5,_Inf_Day,0))*$C$2)/5</f>
        <v>529.20000000000005</v>
      </c>
      <c r="EH241" s="80" t="e">
        <f>(INDEX(_Inf_Data,MATCH($D241,_Inf_Country,0),MATCH(EH$3,_Inf_Day,0))-INDEX(_Inf_Data,MATCH($D241,_Inf_Country,0),MATCH(EH$3-1,_Inf_Day,0))*$C$2
+INDEX(_Inf_Data,MATCH($D241,_Inf_Country,0),MATCH(EH$3-1,_Inf_Day,0))-INDEX(_Inf_Data,MATCH($D241,_Inf_Country,0),MATCH(EH$3-2,_Inf_Day,0))*$C$2
+INDEX(_Inf_Data,MATCH($D241,_Inf_Country,0),MATCH(EH$3-2,_Inf_Day,0))-INDEX(_Inf_Data,MATCH($D241,_Inf_Country,0),MATCH(EH$3-3,_Inf_Day,0))*$C$2
+INDEX(_Inf_Data,MATCH($D241,_Inf_Country,0),MATCH(EH$3-3,_Inf_Day,0))-INDEX(_Inf_Data,MATCH($D241,_Inf_Country,0),MATCH(EH$3-4,_Inf_Day,0))*$C$2
+INDEX(_Inf_Data,MATCH($D241,_Inf_Country,0),MATCH(EH$3-4,_Inf_Day,0))-INDEX(_Inf_Data,MATCH($D241,_Inf_Country,0),MATCH(EH$3-5,_Inf_Day,0))*$C$2)/5</f>
        <v>#N/A</v>
      </c>
      <c r="EI241" s="80" t="e">
        <f>(INDEX(_Inf_Data,MATCH($D241,_Inf_Country,0),MATCH(EI$3,_Inf_Day,0))-INDEX(_Inf_Data,MATCH($D241,_Inf_Country,0),MATCH(EI$3-1,_Inf_Day,0))*$C$2
+INDEX(_Inf_Data,MATCH($D241,_Inf_Country,0),MATCH(EI$3-1,_Inf_Day,0))-INDEX(_Inf_Data,MATCH($D241,_Inf_Country,0),MATCH(EI$3-2,_Inf_Day,0))*$C$2
+INDEX(_Inf_Data,MATCH($D241,_Inf_Country,0),MATCH(EI$3-2,_Inf_Day,0))-INDEX(_Inf_Data,MATCH($D241,_Inf_Country,0),MATCH(EI$3-3,_Inf_Day,0))*$C$2
+INDEX(_Inf_Data,MATCH($D241,_Inf_Country,0),MATCH(EI$3-3,_Inf_Day,0))-INDEX(_Inf_Data,MATCH($D241,_Inf_Country,0),MATCH(EI$3-4,_Inf_Day,0))*$C$2
+INDEX(_Inf_Data,MATCH($D241,_Inf_Country,0),MATCH(EI$3-4,_Inf_Day,0))-INDEX(_Inf_Data,MATCH($D241,_Inf_Country,0),MATCH(EI$3-5,_Inf_Day,0))*$C$2)/5</f>
        <v>#N/A</v>
      </c>
      <c r="EJ241" s="80" t="e">
        <f>(INDEX(_Inf_Data,MATCH($D241,_Inf_Country,0),MATCH(EJ$3,_Inf_Day,0))-INDEX(_Inf_Data,MATCH($D241,_Inf_Country,0),MATCH(EJ$3-1,_Inf_Day,0))*$C$2
+INDEX(_Inf_Data,MATCH($D241,_Inf_Country,0),MATCH(EJ$3-1,_Inf_Day,0))-INDEX(_Inf_Data,MATCH($D241,_Inf_Country,0),MATCH(EJ$3-2,_Inf_Day,0))*$C$2
+INDEX(_Inf_Data,MATCH($D241,_Inf_Country,0),MATCH(EJ$3-2,_Inf_Day,0))-INDEX(_Inf_Data,MATCH($D241,_Inf_Country,0),MATCH(EJ$3-3,_Inf_Day,0))*$C$2
+INDEX(_Inf_Data,MATCH($D241,_Inf_Country,0),MATCH(EJ$3-3,_Inf_Day,0))-INDEX(_Inf_Data,MATCH($D241,_Inf_Country,0),MATCH(EJ$3-4,_Inf_Day,0))*$C$2
+INDEX(_Inf_Data,MATCH($D241,_Inf_Country,0),MATCH(EJ$3-4,_Inf_Day,0))-INDEX(_Inf_Data,MATCH($D241,_Inf_Country,0),MATCH(EJ$3-5,_Inf_Day,0))*$C$2)/5</f>
        <v>#N/A</v>
      </c>
      <c r="EK241" s="80" t="e">
        <f>(INDEX(_Inf_Data,MATCH($D241,_Inf_Country,0),MATCH(EK$3,_Inf_Day,0))-INDEX(_Inf_Data,MATCH($D241,_Inf_Country,0),MATCH(EK$3-1,_Inf_Day,0))*$C$2
+INDEX(_Inf_Data,MATCH($D241,_Inf_Country,0),MATCH(EK$3-1,_Inf_Day,0))-INDEX(_Inf_Data,MATCH($D241,_Inf_Country,0),MATCH(EK$3-2,_Inf_Day,0))*$C$2
+INDEX(_Inf_Data,MATCH($D241,_Inf_Country,0),MATCH(EK$3-2,_Inf_Day,0))-INDEX(_Inf_Data,MATCH($D241,_Inf_Country,0),MATCH(EK$3-3,_Inf_Day,0))*$C$2
+INDEX(_Inf_Data,MATCH($D241,_Inf_Country,0),MATCH(EK$3-3,_Inf_Day,0))-INDEX(_Inf_Data,MATCH($D241,_Inf_Country,0),MATCH(EK$3-4,_Inf_Day,0))*$C$2
+INDEX(_Inf_Data,MATCH($D241,_Inf_Country,0),MATCH(EK$3-4,_Inf_Day,0))-INDEX(_Inf_Data,MATCH($D241,_Inf_Country,0),MATCH(EK$3-5,_Inf_Day,0))*$C$2)/5</f>
        <v>#N/A</v>
      </c>
      <c r="EL241" s="80" t="e">
        <f>(INDEX(_Inf_Data,MATCH($D241,_Inf_Country,0),MATCH(EL$3,_Inf_Day,0))-INDEX(_Inf_Data,MATCH($D241,_Inf_Country,0),MATCH(EL$3-1,_Inf_Day,0))*$C$2
+INDEX(_Inf_Data,MATCH($D241,_Inf_Country,0),MATCH(EL$3-1,_Inf_Day,0))-INDEX(_Inf_Data,MATCH($D241,_Inf_Country,0),MATCH(EL$3-2,_Inf_Day,0))*$C$2
+INDEX(_Inf_Data,MATCH($D241,_Inf_Country,0),MATCH(EL$3-2,_Inf_Day,0))-INDEX(_Inf_Data,MATCH($D241,_Inf_Country,0),MATCH(EL$3-3,_Inf_Day,0))*$C$2
+INDEX(_Inf_Data,MATCH($D241,_Inf_Country,0),MATCH(EL$3-3,_Inf_Day,0))-INDEX(_Inf_Data,MATCH($D241,_Inf_Country,0),MATCH(EL$3-4,_Inf_Day,0))*$C$2
+INDEX(_Inf_Data,MATCH($D241,_Inf_Country,0),MATCH(EL$3-4,_Inf_Day,0))-INDEX(_Inf_Data,MATCH($D241,_Inf_Country,0),MATCH(EL$3-5,_Inf_Day,0))*$C$2)/5</f>
        <v>#N/A</v>
      </c>
      <c r="EM241" s="80" t="e">
        <f>(INDEX(_Inf_Data,MATCH($D241,_Inf_Country,0),MATCH(EM$3,_Inf_Day,0))-INDEX(_Inf_Data,MATCH($D241,_Inf_Country,0),MATCH(EM$3-1,_Inf_Day,0))*$C$2
+INDEX(_Inf_Data,MATCH($D241,_Inf_Country,0),MATCH(EM$3-1,_Inf_Day,0))-INDEX(_Inf_Data,MATCH($D241,_Inf_Country,0),MATCH(EM$3-2,_Inf_Day,0))*$C$2
+INDEX(_Inf_Data,MATCH($D241,_Inf_Country,0),MATCH(EM$3-2,_Inf_Day,0))-INDEX(_Inf_Data,MATCH($D241,_Inf_Country,0),MATCH(EM$3-3,_Inf_Day,0))*$C$2
+INDEX(_Inf_Data,MATCH($D241,_Inf_Country,0),MATCH(EM$3-3,_Inf_Day,0))-INDEX(_Inf_Data,MATCH($D241,_Inf_Country,0),MATCH(EM$3-4,_Inf_Day,0))*$C$2
+INDEX(_Inf_Data,MATCH($D241,_Inf_Country,0),MATCH(EM$3-4,_Inf_Day,0))-INDEX(_Inf_Data,MATCH($D241,_Inf_Country,0),MATCH(EM$3-5,_Inf_Day,0))*$C$2)/5</f>
        <v>#N/A</v>
      </c>
      <c r="EN241" s="80" t="e">
        <f>(INDEX(_Inf_Data,MATCH($D241,_Inf_Country,0),MATCH(EN$3,_Inf_Day,0))-INDEX(_Inf_Data,MATCH($D241,_Inf_Country,0),MATCH(EN$3-1,_Inf_Day,0))*$C$2
+INDEX(_Inf_Data,MATCH($D241,_Inf_Country,0),MATCH(EN$3-1,_Inf_Day,0))-INDEX(_Inf_Data,MATCH($D241,_Inf_Country,0),MATCH(EN$3-2,_Inf_Day,0))*$C$2
+INDEX(_Inf_Data,MATCH($D241,_Inf_Country,0),MATCH(EN$3-2,_Inf_Day,0))-INDEX(_Inf_Data,MATCH($D241,_Inf_Country,0),MATCH(EN$3-3,_Inf_Day,0))*$C$2
+INDEX(_Inf_Data,MATCH($D241,_Inf_Country,0),MATCH(EN$3-3,_Inf_Day,0))-INDEX(_Inf_Data,MATCH($D241,_Inf_Country,0),MATCH(EN$3-4,_Inf_Day,0))*$C$2
+INDEX(_Inf_Data,MATCH($D241,_Inf_Country,0),MATCH(EN$3-4,_Inf_Day,0))-INDEX(_Inf_Data,MATCH($D241,_Inf_Country,0),MATCH(EN$3-5,_Inf_Day,0))*$C$2)/5</f>
        <v>#N/A</v>
      </c>
      <c r="EO241" s="80" t="e">
        <f>(INDEX(_Inf_Data,MATCH($D241,_Inf_Country,0),MATCH(EO$3,_Inf_Day,0))-INDEX(_Inf_Data,MATCH($D241,_Inf_Country,0),MATCH(EO$3-1,_Inf_Day,0))*$C$2
+INDEX(_Inf_Data,MATCH($D241,_Inf_Country,0),MATCH(EO$3-1,_Inf_Day,0))-INDEX(_Inf_Data,MATCH($D241,_Inf_Country,0),MATCH(EO$3-2,_Inf_Day,0))*$C$2
+INDEX(_Inf_Data,MATCH($D241,_Inf_Country,0),MATCH(EO$3-2,_Inf_Day,0))-INDEX(_Inf_Data,MATCH($D241,_Inf_Country,0),MATCH(EO$3-3,_Inf_Day,0))*$C$2
+INDEX(_Inf_Data,MATCH($D241,_Inf_Country,0),MATCH(EO$3-3,_Inf_Day,0))-INDEX(_Inf_Data,MATCH($D241,_Inf_Country,0),MATCH(EO$3-4,_Inf_Day,0))*$C$2
+INDEX(_Inf_Data,MATCH($D241,_Inf_Country,0),MATCH(EO$3-4,_Inf_Day,0))-INDEX(_Inf_Data,MATCH($D241,_Inf_Country,0),MATCH(EO$3-5,_Inf_Day,0))*$C$2)/5</f>
        <v>#N/A</v>
      </c>
      <c r="EP241" s="80" t="e">
        <f>(INDEX(_Inf_Data,MATCH($D241,_Inf_Country,0),MATCH(EP$3,_Inf_Day,0))-INDEX(_Inf_Data,MATCH($D241,_Inf_Country,0),MATCH(EP$3-1,_Inf_Day,0))*$C$2
+INDEX(_Inf_Data,MATCH($D241,_Inf_Country,0),MATCH(EP$3-1,_Inf_Day,0))-INDEX(_Inf_Data,MATCH($D241,_Inf_Country,0),MATCH(EP$3-2,_Inf_Day,0))*$C$2
+INDEX(_Inf_Data,MATCH($D241,_Inf_Country,0),MATCH(EP$3-2,_Inf_Day,0))-INDEX(_Inf_Data,MATCH($D241,_Inf_Country,0),MATCH(EP$3-3,_Inf_Day,0))*$C$2
+INDEX(_Inf_Data,MATCH($D241,_Inf_Country,0),MATCH(EP$3-3,_Inf_Day,0))-INDEX(_Inf_Data,MATCH($D241,_Inf_Country,0),MATCH(EP$3-4,_Inf_Day,0))*$C$2
+INDEX(_Inf_Data,MATCH($D241,_Inf_Country,0),MATCH(EP$3-4,_Inf_Day,0))-INDEX(_Inf_Data,MATCH($D241,_Inf_Country,0),MATCH(EP$3-5,_Inf_Day,0))*$C$2)/5</f>
        <v>#N/A</v>
      </c>
      <c r="EQ241" s="80" t="e">
        <f>(INDEX(_Inf_Data,MATCH($D241,_Inf_Country,0),MATCH(EQ$3,_Inf_Day,0))-INDEX(_Inf_Data,MATCH($D241,_Inf_Country,0),MATCH(EQ$3-1,_Inf_Day,0))*$C$2
+INDEX(_Inf_Data,MATCH($D241,_Inf_Country,0),MATCH(EQ$3-1,_Inf_Day,0))-INDEX(_Inf_Data,MATCH($D241,_Inf_Country,0),MATCH(EQ$3-2,_Inf_Day,0))*$C$2
+INDEX(_Inf_Data,MATCH($D241,_Inf_Country,0),MATCH(EQ$3-2,_Inf_Day,0))-INDEX(_Inf_Data,MATCH($D241,_Inf_Country,0),MATCH(EQ$3-3,_Inf_Day,0))*$C$2
+INDEX(_Inf_Data,MATCH($D241,_Inf_Country,0),MATCH(EQ$3-3,_Inf_Day,0))-INDEX(_Inf_Data,MATCH($D241,_Inf_Country,0),MATCH(EQ$3-4,_Inf_Day,0))*$C$2
+INDEX(_Inf_Data,MATCH($D241,_Inf_Country,0),MATCH(EQ$3-4,_Inf_Day,0))-INDEX(_Inf_Data,MATCH($D241,_Inf_Country,0),MATCH(EQ$3-5,_Inf_Day,0))*$C$2)/5</f>
        <v>#N/A</v>
      </c>
      <c r="ER241" s="80" t="e">
        <f>(INDEX(_Inf_Data,MATCH($D241,_Inf_Country,0),MATCH(ER$3,_Inf_Day,0))-INDEX(_Inf_Data,MATCH($D241,_Inf_Country,0),MATCH(ER$3-1,_Inf_Day,0))*$C$2
+INDEX(_Inf_Data,MATCH($D241,_Inf_Country,0),MATCH(ER$3-1,_Inf_Day,0))-INDEX(_Inf_Data,MATCH($D241,_Inf_Country,0),MATCH(ER$3-2,_Inf_Day,0))*$C$2
+INDEX(_Inf_Data,MATCH($D241,_Inf_Country,0),MATCH(ER$3-2,_Inf_Day,0))-INDEX(_Inf_Data,MATCH($D241,_Inf_Country,0),MATCH(ER$3-3,_Inf_Day,0))*$C$2
+INDEX(_Inf_Data,MATCH($D241,_Inf_Country,0),MATCH(ER$3-3,_Inf_Day,0))-INDEX(_Inf_Data,MATCH($D241,_Inf_Country,0),MATCH(ER$3-4,_Inf_Day,0))*$C$2
+INDEX(_Inf_Data,MATCH($D241,_Inf_Country,0),MATCH(ER$3-4,_Inf_Day,0))-INDEX(_Inf_Data,MATCH($D241,_Inf_Country,0),MATCH(ER$3-5,_Inf_Day,0))*$C$2)/5</f>
        <v>#N/A</v>
      </c>
      <c r="ES241" s="80" t="e">
        <f>(INDEX(_Inf_Data,MATCH($D241,_Inf_Country,0),MATCH(ES$3,_Inf_Day,0))-INDEX(_Inf_Data,MATCH($D241,_Inf_Country,0),MATCH(ES$3-1,_Inf_Day,0))*$C$2
+INDEX(_Inf_Data,MATCH($D241,_Inf_Country,0),MATCH(ES$3-1,_Inf_Day,0))-INDEX(_Inf_Data,MATCH($D241,_Inf_Country,0),MATCH(ES$3-2,_Inf_Day,0))*$C$2
+INDEX(_Inf_Data,MATCH($D241,_Inf_Country,0),MATCH(ES$3-2,_Inf_Day,0))-INDEX(_Inf_Data,MATCH($D241,_Inf_Country,0),MATCH(ES$3-3,_Inf_Day,0))*$C$2
+INDEX(_Inf_Data,MATCH($D241,_Inf_Country,0),MATCH(ES$3-3,_Inf_Day,0))-INDEX(_Inf_Data,MATCH($D241,_Inf_Country,0),MATCH(ES$3-4,_Inf_Day,0))*$C$2
+INDEX(_Inf_Data,MATCH($D241,_Inf_Country,0),MATCH(ES$3-4,_Inf_Day,0))-INDEX(_Inf_Data,MATCH($D241,_Inf_Country,0),MATCH(ES$3-5,_Inf_Day,0))*$C$2)/5</f>
        <v>#N/A</v>
      </c>
      <c r="ET241" s="80" t="e">
        <f>(INDEX(_Inf_Data,MATCH($D241,_Inf_Country,0),MATCH(ET$3,_Inf_Day,0))-INDEX(_Inf_Data,MATCH($D241,_Inf_Country,0),MATCH(ET$3-1,_Inf_Day,0))*$C$2
+INDEX(_Inf_Data,MATCH($D241,_Inf_Country,0),MATCH(ET$3-1,_Inf_Day,0))-INDEX(_Inf_Data,MATCH($D241,_Inf_Country,0),MATCH(ET$3-2,_Inf_Day,0))*$C$2
+INDEX(_Inf_Data,MATCH($D241,_Inf_Country,0),MATCH(ET$3-2,_Inf_Day,0))-INDEX(_Inf_Data,MATCH($D241,_Inf_Country,0),MATCH(ET$3-3,_Inf_Day,0))*$C$2
+INDEX(_Inf_Data,MATCH($D241,_Inf_Country,0),MATCH(ET$3-3,_Inf_Day,0))-INDEX(_Inf_Data,MATCH($D241,_Inf_Country,0),MATCH(ET$3-4,_Inf_Day,0))*$C$2
+INDEX(_Inf_Data,MATCH($D241,_Inf_Country,0),MATCH(ET$3-4,_Inf_Day,0))-INDEX(_Inf_Data,MATCH($D241,_Inf_Country,0),MATCH(ET$3-5,_Inf_Day,0))*$C$2)/5</f>
        <v>#N/A</v>
      </c>
      <c r="EU241">
        <v>1</v>
      </c>
      <c r="EW241" s="10">
        <f ca="1">HLOOKUP(TODAY()-EW$3,$B$3:$ET$252,ROW()-2)</f>
        <v>478.4</v>
      </c>
      <c r="EX241" s="10">
        <f ca="1">HLOOKUP(TODAY()-EX$3,$B$3:$ET$252,ROW()-2)</f>
        <v>434.2</v>
      </c>
      <c r="EY241" s="10">
        <f ca="1">HLOOKUP(TODAY()-EY$3,$B$3:$ET$252,ROW()-2)</f>
        <v>395.6</v>
      </c>
      <c r="EZ241" s="10">
        <f ca="1">HLOOKUP(TODAY()-EZ$3,$B$3:$ET$252,ROW()-2)</f>
        <v>413.2</v>
      </c>
      <c r="FA241" s="10">
        <f ca="1">HLOOKUP(TODAY()-FA$3,$B$3:$ET$252,ROW()-2)</f>
        <v>419.4</v>
      </c>
      <c r="FB241" s="10">
        <f ca="1">HLOOKUP(TODAY()-FB$3,$B$3:$ET$252,ROW()-2)</f>
        <v>486</v>
      </c>
      <c r="FC241" s="10">
        <f ca="1">HLOOKUP(TODAY()-FC$3,$B$3:$ET$252,ROW()-2)</f>
        <v>529.20000000000005</v>
      </c>
      <c r="FD241" s="10">
        <f ca="1">SUM(EW241:FC241)/7</f>
        <v>450.85714285714283</v>
      </c>
      <c r="FE241" s="10" t="b">
        <f ca="1">FC241=FF241</f>
        <v>1</v>
      </c>
      <c r="FF241" s="10">
        <f t="array" ref="FF241">MAX(IF(ISNA(J241:ET241),"",J241:ET241))</f>
        <v>529.20000000000005</v>
      </c>
      <c r="FG241" s="52">
        <f ca="1">FD241/FF241</f>
        <v>0.85195983155166821</v>
      </c>
    </row>
    <row r="242" spans="1:167" ht="30" hidden="1" customHeight="1" x14ac:dyDescent="0.25">
      <c r="A242" s="81">
        <f>VLOOKUP(D242,Countries!$D$5:$F$254,3,FALSE)</f>
        <v>2400000</v>
      </c>
      <c r="B242" s="86">
        <f ca="1">FG242</f>
        <v>0.59523809523809523</v>
      </c>
      <c r="C242" s="80" t="str">
        <f>VLOOKUP(D242,Countries!$D$5:$E$254,2,FALSE)</f>
        <v>Africa</v>
      </c>
      <c r="D242" s="80" t="str">
        <f>Infections!A122</f>
        <v>Namibia</v>
      </c>
      <c r="E242" s="80">
        <f ca="1">INDEX(_Inf_Data,MATCH($D242,_Inf_Country,0),MATCH(E$2,_Inf_Day,0))</f>
        <v>23</v>
      </c>
      <c r="F242" s="81">
        <f ca="1">FD242</f>
        <v>0.7142857142857143</v>
      </c>
      <c r="G242" s="80"/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0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0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0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0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0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0.4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0.6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0.8</v>
      </c>
      <c r="EA242" s="80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1</v>
      </c>
      <c r="EB242" s="80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1</v>
      </c>
      <c r="EC242" s="80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0.6</v>
      </c>
      <c r="ED242" s="80">
        <f>(INDEX(_Inf_Data,MATCH($D242,_Inf_Country,0),MATCH(ED$3,_Inf_Day,0))-INDEX(_Inf_Data,MATCH($D242,_Inf_Country,0),MATCH(ED$3-1,_Inf_Day,0))*$C$2
+INDEX(_Inf_Data,MATCH($D242,_Inf_Country,0),MATCH(ED$3-1,_Inf_Day,0))-INDEX(_Inf_Data,MATCH($D242,_Inf_Country,0),MATCH(ED$3-2,_Inf_Day,0))*$C$2
+INDEX(_Inf_Data,MATCH($D242,_Inf_Country,0),MATCH(ED$3-2,_Inf_Day,0))-INDEX(_Inf_Data,MATCH($D242,_Inf_Country,0),MATCH(ED$3-3,_Inf_Day,0))*$C$2
+INDEX(_Inf_Data,MATCH($D242,_Inf_Country,0),MATCH(ED$3-3,_Inf_Day,0))-INDEX(_Inf_Data,MATCH($D242,_Inf_Country,0),MATCH(ED$3-4,_Inf_Day,0))*$C$2
+INDEX(_Inf_Data,MATCH($D242,_Inf_Country,0),MATCH(ED$3-4,_Inf_Day,0))-INDEX(_Inf_Data,MATCH($D242,_Inf_Country,0),MATCH(ED$3-5,_Inf_Day,0))*$C$2)/5</f>
        <v>0.6</v>
      </c>
      <c r="EE242" s="80">
        <f>(INDEX(_Inf_Data,MATCH($D242,_Inf_Country,0),MATCH(EE$3,_Inf_Day,0))-INDEX(_Inf_Data,MATCH($D242,_Inf_Country,0),MATCH(EE$3-1,_Inf_Day,0))*$C$2
+INDEX(_Inf_Data,MATCH($D242,_Inf_Country,0),MATCH(EE$3-1,_Inf_Day,0))-INDEX(_Inf_Data,MATCH($D242,_Inf_Country,0),MATCH(EE$3-2,_Inf_Day,0))*$C$2
+INDEX(_Inf_Data,MATCH($D242,_Inf_Country,0),MATCH(EE$3-2,_Inf_Day,0))-INDEX(_Inf_Data,MATCH($D242,_Inf_Country,0),MATCH(EE$3-3,_Inf_Day,0))*$C$2
+INDEX(_Inf_Data,MATCH($D242,_Inf_Country,0),MATCH(EE$3-3,_Inf_Day,0))-INDEX(_Inf_Data,MATCH($D242,_Inf_Country,0),MATCH(EE$3-4,_Inf_Day,0))*$C$2
+INDEX(_Inf_Data,MATCH($D242,_Inf_Country,0),MATCH(EE$3-4,_Inf_Day,0))-INDEX(_Inf_Data,MATCH($D242,_Inf_Country,0),MATCH(EE$3-5,_Inf_Day,0))*$C$2)/5</f>
        <v>0.4</v>
      </c>
      <c r="EF242" s="80">
        <f>(INDEX(_Inf_Data,MATCH($D242,_Inf_Country,0),MATCH(EF$3,_Inf_Day,0))-INDEX(_Inf_Data,MATCH($D242,_Inf_Country,0),MATCH(EF$3-1,_Inf_Day,0))*$C$2
+INDEX(_Inf_Data,MATCH($D242,_Inf_Country,0),MATCH(EF$3-1,_Inf_Day,0))-INDEX(_Inf_Data,MATCH($D242,_Inf_Country,0),MATCH(EF$3-2,_Inf_Day,0))*$C$2
+INDEX(_Inf_Data,MATCH($D242,_Inf_Country,0),MATCH(EF$3-2,_Inf_Day,0))-INDEX(_Inf_Data,MATCH($D242,_Inf_Country,0),MATCH(EF$3-3,_Inf_Day,0))*$C$2
+INDEX(_Inf_Data,MATCH($D242,_Inf_Country,0),MATCH(EF$3-3,_Inf_Day,0))-INDEX(_Inf_Data,MATCH($D242,_Inf_Country,0),MATCH(EF$3-4,_Inf_Day,0))*$C$2
+INDEX(_Inf_Data,MATCH($D242,_Inf_Country,0),MATCH(EF$3-4,_Inf_Day,0))-INDEX(_Inf_Data,MATCH($D242,_Inf_Country,0),MATCH(EF$3-5,_Inf_Day,0))*$C$2)/5</f>
        <v>0.4</v>
      </c>
      <c r="EG242" s="80">
        <f>(INDEX(_Inf_Data,MATCH($D242,_Inf_Country,0),MATCH(EG$3,_Inf_Day,0))-INDEX(_Inf_Data,MATCH($D242,_Inf_Country,0),MATCH(EG$3-1,_Inf_Day,0))*$C$2
+INDEX(_Inf_Data,MATCH($D242,_Inf_Country,0),MATCH(EG$3-1,_Inf_Day,0))-INDEX(_Inf_Data,MATCH($D242,_Inf_Country,0),MATCH(EG$3-2,_Inf_Day,0))*$C$2
+INDEX(_Inf_Data,MATCH($D242,_Inf_Country,0),MATCH(EG$3-2,_Inf_Day,0))-INDEX(_Inf_Data,MATCH($D242,_Inf_Country,0),MATCH(EG$3-3,_Inf_Day,0))*$C$2
+INDEX(_Inf_Data,MATCH($D242,_Inf_Country,0),MATCH(EG$3-3,_Inf_Day,0))-INDEX(_Inf_Data,MATCH($D242,_Inf_Country,0),MATCH(EG$3-4,_Inf_Day,0))*$C$2
+INDEX(_Inf_Data,MATCH($D242,_Inf_Country,0),MATCH(EG$3-4,_Inf_Day,0))-INDEX(_Inf_Data,MATCH($D242,_Inf_Country,0),MATCH(EG$3-5,_Inf_Day,0))*$C$2)/5</f>
        <v>0.4</v>
      </c>
      <c r="EH242" s="80" t="e">
        <f>(INDEX(_Inf_Data,MATCH($D242,_Inf_Country,0),MATCH(EH$3,_Inf_Day,0))-INDEX(_Inf_Data,MATCH($D242,_Inf_Country,0),MATCH(EH$3-1,_Inf_Day,0))*$C$2
+INDEX(_Inf_Data,MATCH($D242,_Inf_Country,0),MATCH(EH$3-1,_Inf_Day,0))-INDEX(_Inf_Data,MATCH($D242,_Inf_Country,0),MATCH(EH$3-2,_Inf_Day,0))*$C$2
+INDEX(_Inf_Data,MATCH($D242,_Inf_Country,0),MATCH(EH$3-2,_Inf_Day,0))-INDEX(_Inf_Data,MATCH($D242,_Inf_Country,0),MATCH(EH$3-3,_Inf_Day,0))*$C$2
+INDEX(_Inf_Data,MATCH($D242,_Inf_Country,0),MATCH(EH$3-3,_Inf_Day,0))-INDEX(_Inf_Data,MATCH($D242,_Inf_Country,0),MATCH(EH$3-4,_Inf_Day,0))*$C$2
+INDEX(_Inf_Data,MATCH($D242,_Inf_Country,0),MATCH(EH$3-4,_Inf_Day,0))-INDEX(_Inf_Data,MATCH($D242,_Inf_Country,0),MATCH(EH$3-5,_Inf_Day,0))*$C$2)/5</f>
        <v>#N/A</v>
      </c>
      <c r="EI242" s="80" t="e">
        <f>(INDEX(_Inf_Data,MATCH($D242,_Inf_Country,0),MATCH(EI$3,_Inf_Day,0))-INDEX(_Inf_Data,MATCH($D242,_Inf_Country,0),MATCH(EI$3-1,_Inf_Day,0))*$C$2
+INDEX(_Inf_Data,MATCH($D242,_Inf_Country,0),MATCH(EI$3-1,_Inf_Day,0))-INDEX(_Inf_Data,MATCH($D242,_Inf_Country,0),MATCH(EI$3-2,_Inf_Day,0))*$C$2
+INDEX(_Inf_Data,MATCH($D242,_Inf_Country,0),MATCH(EI$3-2,_Inf_Day,0))-INDEX(_Inf_Data,MATCH($D242,_Inf_Country,0),MATCH(EI$3-3,_Inf_Day,0))*$C$2
+INDEX(_Inf_Data,MATCH($D242,_Inf_Country,0),MATCH(EI$3-3,_Inf_Day,0))-INDEX(_Inf_Data,MATCH($D242,_Inf_Country,0),MATCH(EI$3-4,_Inf_Day,0))*$C$2
+INDEX(_Inf_Data,MATCH($D242,_Inf_Country,0),MATCH(EI$3-4,_Inf_Day,0))-INDEX(_Inf_Data,MATCH($D242,_Inf_Country,0),MATCH(EI$3-5,_Inf_Day,0))*$C$2)/5</f>
        <v>#N/A</v>
      </c>
      <c r="EJ242" s="80" t="e">
        <f>(INDEX(_Inf_Data,MATCH($D242,_Inf_Country,0),MATCH(EJ$3,_Inf_Day,0))-INDEX(_Inf_Data,MATCH($D242,_Inf_Country,0),MATCH(EJ$3-1,_Inf_Day,0))*$C$2
+INDEX(_Inf_Data,MATCH($D242,_Inf_Country,0),MATCH(EJ$3-1,_Inf_Day,0))-INDEX(_Inf_Data,MATCH($D242,_Inf_Country,0),MATCH(EJ$3-2,_Inf_Day,0))*$C$2
+INDEX(_Inf_Data,MATCH($D242,_Inf_Country,0),MATCH(EJ$3-2,_Inf_Day,0))-INDEX(_Inf_Data,MATCH($D242,_Inf_Country,0),MATCH(EJ$3-3,_Inf_Day,0))*$C$2
+INDEX(_Inf_Data,MATCH($D242,_Inf_Country,0),MATCH(EJ$3-3,_Inf_Day,0))-INDEX(_Inf_Data,MATCH($D242,_Inf_Country,0),MATCH(EJ$3-4,_Inf_Day,0))*$C$2
+INDEX(_Inf_Data,MATCH($D242,_Inf_Country,0),MATCH(EJ$3-4,_Inf_Day,0))-INDEX(_Inf_Data,MATCH($D242,_Inf_Country,0),MATCH(EJ$3-5,_Inf_Day,0))*$C$2)/5</f>
        <v>#N/A</v>
      </c>
      <c r="EK242" s="80" t="e">
        <f>(INDEX(_Inf_Data,MATCH($D242,_Inf_Country,0),MATCH(EK$3,_Inf_Day,0))-INDEX(_Inf_Data,MATCH($D242,_Inf_Country,0),MATCH(EK$3-1,_Inf_Day,0))*$C$2
+INDEX(_Inf_Data,MATCH($D242,_Inf_Country,0),MATCH(EK$3-1,_Inf_Day,0))-INDEX(_Inf_Data,MATCH($D242,_Inf_Country,0),MATCH(EK$3-2,_Inf_Day,0))*$C$2
+INDEX(_Inf_Data,MATCH($D242,_Inf_Country,0),MATCH(EK$3-2,_Inf_Day,0))-INDEX(_Inf_Data,MATCH($D242,_Inf_Country,0),MATCH(EK$3-3,_Inf_Day,0))*$C$2
+INDEX(_Inf_Data,MATCH($D242,_Inf_Country,0),MATCH(EK$3-3,_Inf_Day,0))-INDEX(_Inf_Data,MATCH($D242,_Inf_Country,0),MATCH(EK$3-4,_Inf_Day,0))*$C$2
+INDEX(_Inf_Data,MATCH($D242,_Inf_Country,0),MATCH(EK$3-4,_Inf_Day,0))-INDEX(_Inf_Data,MATCH($D242,_Inf_Country,0),MATCH(EK$3-5,_Inf_Day,0))*$C$2)/5</f>
        <v>#N/A</v>
      </c>
      <c r="EL242" s="80" t="e">
        <f>(INDEX(_Inf_Data,MATCH($D242,_Inf_Country,0),MATCH(EL$3,_Inf_Day,0))-INDEX(_Inf_Data,MATCH($D242,_Inf_Country,0),MATCH(EL$3-1,_Inf_Day,0))*$C$2
+INDEX(_Inf_Data,MATCH($D242,_Inf_Country,0),MATCH(EL$3-1,_Inf_Day,0))-INDEX(_Inf_Data,MATCH($D242,_Inf_Country,0),MATCH(EL$3-2,_Inf_Day,0))*$C$2
+INDEX(_Inf_Data,MATCH($D242,_Inf_Country,0),MATCH(EL$3-2,_Inf_Day,0))-INDEX(_Inf_Data,MATCH($D242,_Inf_Country,0),MATCH(EL$3-3,_Inf_Day,0))*$C$2
+INDEX(_Inf_Data,MATCH($D242,_Inf_Country,0),MATCH(EL$3-3,_Inf_Day,0))-INDEX(_Inf_Data,MATCH($D242,_Inf_Country,0),MATCH(EL$3-4,_Inf_Day,0))*$C$2
+INDEX(_Inf_Data,MATCH($D242,_Inf_Country,0),MATCH(EL$3-4,_Inf_Day,0))-INDEX(_Inf_Data,MATCH($D242,_Inf_Country,0),MATCH(EL$3-5,_Inf_Day,0))*$C$2)/5</f>
        <v>#N/A</v>
      </c>
      <c r="EM242" s="80" t="e">
        <f>(INDEX(_Inf_Data,MATCH($D242,_Inf_Country,0),MATCH(EM$3,_Inf_Day,0))-INDEX(_Inf_Data,MATCH($D242,_Inf_Country,0),MATCH(EM$3-1,_Inf_Day,0))*$C$2
+INDEX(_Inf_Data,MATCH($D242,_Inf_Country,0),MATCH(EM$3-1,_Inf_Day,0))-INDEX(_Inf_Data,MATCH($D242,_Inf_Country,0),MATCH(EM$3-2,_Inf_Day,0))*$C$2
+INDEX(_Inf_Data,MATCH($D242,_Inf_Country,0),MATCH(EM$3-2,_Inf_Day,0))-INDEX(_Inf_Data,MATCH($D242,_Inf_Country,0),MATCH(EM$3-3,_Inf_Day,0))*$C$2
+INDEX(_Inf_Data,MATCH($D242,_Inf_Country,0),MATCH(EM$3-3,_Inf_Day,0))-INDEX(_Inf_Data,MATCH($D242,_Inf_Country,0),MATCH(EM$3-4,_Inf_Day,0))*$C$2
+INDEX(_Inf_Data,MATCH($D242,_Inf_Country,0),MATCH(EM$3-4,_Inf_Day,0))-INDEX(_Inf_Data,MATCH($D242,_Inf_Country,0),MATCH(EM$3-5,_Inf_Day,0))*$C$2)/5</f>
        <v>#N/A</v>
      </c>
      <c r="EN242" s="80" t="e">
        <f>(INDEX(_Inf_Data,MATCH($D242,_Inf_Country,0),MATCH(EN$3,_Inf_Day,0))-INDEX(_Inf_Data,MATCH($D242,_Inf_Country,0),MATCH(EN$3-1,_Inf_Day,0))*$C$2
+INDEX(_Inf_Data,MATCH($D242,_Inf_Country,0),MATCH(EN$3-1,_Inf_Day,0))-INDEX(_Inf_Data,MATCH($D242,_Inf_Country,0),MATCH(EN$3-2,_Inf_Day,0))*$C$2
+INDEX(_Inf_Data,MATCH($D242,_Inf_Country,0),MATCH(EN$3-2,_Inf_Day,0))-INDEX(_Inf_Data,MATCH($D242,_Inf_Country,0),MATCH(EN$3-3,_Inf_Day,0))*$C$2
+INDEX(_Inf_Data,MATCH($D242,_Inf_Country,0),MATCH(EN$3-3,_Inf_Day,0))-INDEX(_Inf_Data,MATCH($D242,_Inf_Country,0),MATCH(EN$3-4,_Inf_Day,0))*$C$2
+INDEX(_Inf_Data,MATCH($D242,_Inf_Country,0),MATCH(EN$3-4,_Inf_Day,0))-INDEX(_Inf_Data,MATCH($D242,_Inf_Country,0),MATCH(EN$3-5,_Inf_Day,0))*$C$2)/5</f>
        <v>#N/A</v>
      </c>
      <c r="EO242" s="80" t="e">
        <f>(INDEX(_Inf_Data,MATCH($D242,_Inf_Country,0),MATCH(EO$3,_Inf_Day,0))-INDEX(_Inf_Data,MATCH($D242,_Inf_Country,0),MATCH(EO$3-1,_Inf_Day,0))*$C$2
+INDEX(_Inf_Data,MATCH($D242,_Inf_Country,0),MATCH(EO$3-1,_Inf_Day,0))-INDEX(_Inf_Data,MATCH($D242,_Inf_Country,0),MATCH(EO$3-2,_Inf_Day,0))*$C$2
+INDEX(_Inf_Data,MATCH($D242,_Inf_Country,0),MATCH(EO$3-2,_Inf_Day,0))-INDEX(_Inf_Data,MATCH($D242,_Inf_Country,0),MATCH(EO$3-3,_Inf_Day,0))*$C$2
+INDEX(_Inf_Data,MATCH($D242,_Inf_Country,0),MATCH(EO$3-3,_Inf_Day,0))-INDEX(_Inf_Data,MATCH($D242,_Inf_Country,0),MATCH(EO$3-4,_Inf_Day,0))*$C$2
+INDEX(_Inf_Data,MATCH($D242,_Inf_Country,0),MATCH(EO$3-4,_Inf_Day,0))-INDEX(_Inf_Data,MATCH($D242,_Inf_Country,0),MATCH(EO$3-5,_Inf_Day,0))*$C$2)/5</f>
        <v>#N/A</v>
      </c>
      <c r="EP242" s="80" t="e">
        <f>(INDEX(_Inf_Data,MATCH($D242,_Inf_Country,0),MATCH(EP$3,_Inf_Day,0))-INDEX(_Inf_Data,MATCH($D242,_Inf_Country,0),MATCH(EP$3-1,_Inf_Day,0))*$C$2
+INDEX(_Inf_Data,MATCH($D242,_Inf_Country,0),MATCH(EP$3-1,_Inf_Day,0))-INDEX(_Inf_Data,MATCH($D242,_Inf_Country,0),MATCH(EP$3-2,_Inf_Day,0))*$C$2
+INDEX(_Inf_Data,MATCH($D242,_Inf_Country,0),MATCH(EP$3-2,_Inf_Day,0))-INDEX(_Inf_Data,MATCH($D242,_Inf_Country,0),MATCH(EP$3-3,_Inf_Day,0))*$C$2
+INDEX(_Inf_Data,MATCH($D242,_Inf_Country,0),MATCH(EP$3-3,_Inf_Day,0))-INDEX(_Inf_Data,MATCH($D242,_Inf_Country,0),MATCH(EP$3-4,_Inf_Day,0))*$C$2
+INDEX(_Inf_Data,MATCH($D242,_Inf_Country,0),MATCH(EP$3-4,_Inf_Day,0))-INDEX(_Inf_Data,MATCH($D242,_Inf_Country,0),MATCH(EP$3-5,_Inf_Day,0))*$C$2)/5</f>
        <v>#N/A</v>
      </c>
      <c r="EQ242" s="80" t="e">
        <f>(INDEX(_Inf_Data,MATCH($D242,_Inf_Country,0),MATCH(EQ$3,_Inf_Day,0))-INDEX(_Inf_Data,MATCH($D242,_Inf_Country,0),MATCH(EQ$3-1,_Inf_Day,0))*$C$2
+INDEX(_Inf_Data,MATCH($D242,_Inf_Country,0),MATCH(EQ$3-1,_Inf_Day,0))-INDEX(_Inf_Data,MATCH($D242,_Inf_Country,0),MATCH(EQ$3-2,_Inf_Day,0))*$C$2
+INDEX(_Inf_Data,MATCH($D242,_Inf_Country,0),MATCH(EQ$3-2,_Inf_Day,0))-INDEX(_Inf_Data,MATCH($D242,_Inf_Country,0),MATCH(EQ$3-3,_Inf_Day,0))*$C$2
+INDEX(_Inf_Data,MATCH($D242,_Inf_Country,0),MATCH(EQ$3-3,_Inf_Day,0))-INDEX(_Inf_Data,MATCH($D242,_Inf_Country,0),MATCH(EQ$3-4,_Inf_Day,0))*$C$2
+INDEX(_Inf_Data,MATCH($D242,_Inf_Country,0),MATCH(EQ$3-4,_Inf_Day,0))-INDEX(_Inf_Data,MATCH($D242,_Inf_Country,0),MATCH(EQ$3-5,_Inf_Day,0))*$C$2)/5</f>
        <v>#N/A</v>
      </c>
      <c r="ER242" s="80" t="e">
        <f>(INDEX(_Inf_Data,MATCH($D242,_Inf_Country,0),MATCH(ER$3,_Inf_Day,0))-INDEX(_Inf_Data,MATCH($D242,_Inf_Country,0),MATCH(ER$3-1,_Inf_Day,0))*$C$2
+INDEX(_Inf_Data,MATCH($D242,_Inf_Country,0),MATCH(ER$3-1,_Inf_Day,0))-INDEX(_Inf_Data,MATCH($D242,_Inf_Country,0),MATCH(ER$3-2,_Inf_Day,0))*$C$2
+INDEX(_Inf_Data,MATCH($D242,_Inf_Country,0),MATCH(ER$3-2,_Inf_Day,0))-INDEX(_Inf_Data,MATCH($D242,_Inf_Country,0),MATCH(ER$3-3,_Inf_Day,0))*$C$2
+INDEX(_Inf_Data,MATCH($D242,_Inf_Country,0),MATCH(ER$3-3,_Inf_Day,0))-INDEX(_Inf_Data,MATCH($D242,_Inf_Country,0),MATCH(ER$3-4,_Inf_Day,0))*$C$2
+INDEX(_Inf_Data,MATCH($D242,_Inf_Country,0),MATCH(ER$3-4,_Inf_Day,0))-INDEX(_Inf_Data,MATCH($D242,_Inf_Country,0),MATCH(ER$3-5,_Inf_Day,0))*$C$2)/5</f>
        <v>#N/A</v>
      </c>
      <c r="ES242" s="80" t="e">
        <f>(INDEX(_Inf_Data,MATCH($D242,_Inf_Country,0),MATCH(ES$3,_Inf_Day,0))-INDEX(_Inf_Data,MATCH($D242,_Inf_Country,0),MATCH(ES$3-1,_Inf_Day,0))*$C$2
+INDEX(_Inf_Data,MATCH($D242,_Inf_Country,0),MATCH(ES$3-1,_Inf_Day,0))-INDEX(_Inf_Data,MATCH($D242,_Inf_Country,0),MATCH(ES$3-2,_Inf_Day,0))*$C$2
+INDEX(_Inf_Data,MATCH($D242,_Inf_Country,0),MATCH(ES$3-2,_Inf_Day,0))-INDEX(_Inf_Data,MATCH($D242,_Inf_Country,0),MATCH(ES$3-3,_Inf_Day,0))*$C$2
+INDEX(_Inf_Data,MATCH($D242,_Inf_Country,0),MATCH(ES$3-3,_Inf_Day,0))-INDEX(_Inf_Data,MATCH($D242,_Inf_Country,0),MATCH(ES$3-4,_Inf_Day,0))*$C$2
+INDEX(_Inf_Data,MATCH($D242,_Inf_Country,0),MATCH(ES$3-4,_Inf_Day,0))-INDEX(_Inf_Data,MATCH($D242,_Inf_Country,0),MATCH(ES$3-5,_Inf_Day,0))*$C$2)/5</f>
        <v>#N/A</v>
      </c>
      <c r="ET242" s="80" t="e">
        <f>(INDEX(_Inf_Data,MATCH($D242,_Inf_Country,0),MATCH(ET$3,_Inf_Day,0))-INDEX(_Inf_Data,MATCH($D242,_Inf_Country,0),MATCH(ET$3-1,_Inf_Day,0))*$C$2
+INDEX(_Inf_Data,MATCH($D242,_Inf_Country,0),MATCH(ET$3-1,_Inf_Day,0))-INDEX(_Inf_Data,MATCH($D242,_Inf_Country,0),MATCH(ET$3-2,_Inf_Day,0))*$C$2
+INDEX(_Inf_Data,MATCH($D242,_Inf_Country,0),MATCH(ET$3-2,_Inf_Day,0))-INDEX(_Inf_Data,MATCH($D242,_Inf_Country,0),MATCH(ET$3-3,_Inf_Day,0))*$C$2
+INDEX(_Inf_Data,MATCH($D242,_Inf_Country,0),MATCH(ET$3-3,_Inf_Day,0))-INDEX(_Inf_Data,MATCH($D242,_Inf_Country,0),MATCH(ET$3-4,_Inf_Day,0))*$C$2
+INDEX(_Inf_Data,MATCH($D242,_Inf_Country,0),MATCH(ET$3-4,_Inf_Day,0))-INDEX(_Inf_Data,MATCH($D242,_Inf_Country,0),MATCH(ET$3-5,_Inf_Day,0))*$C$2)/5</f>
        <v>#N/A</v>
      </c>
      <c r="EU242">
        <v>1</v>
      </c>
      <c r="EW242" s="10">
        <f ca="1">HLOOKUP(TODAY()-EW$3,$B$3:$EC$252,ROW()-2)</f>
        <v>1</v>
      </c>
      <c r="EX242" s="10">
        <f ca="1">HLOOKUP(TODAY()-EX$3,$B$3:$EC$252,ROW()-2)</f>
        <v>1</v>
      </c>
      <c r="EY242" s="10">
        <f ca="1">HLOOKUP(TODAY()-EY$3,$B$3:$EC$252,ROW()-2)</f>
        <v>0.6</v>
      </c>
      <c r="EZ242" s="10">
        <f ca="1">HLOOKUP(TODAY()-EZ$3,$B$3:$EC$252,ROW()-2)</f>
        <v>0.6</v>
      </c>
      <c r="FA242" s="10">
        <f ca="1">HLOOKUP(TODAY()-FA$3,$B$3:$EC$252,ROW()-2)</f>
        <v>0.6</v>
      </c>
      <c r="FB242" s="10">
        <f ca="1">HLOOKUP(TODAY()-FB$3,$B$3:$EC$252,ROW()-2)</f>
        <v>0.6</v>
      </c>
      <c r="FC242" s="10">
        <f ca="1">HLOOKUP(TODAY()-FC$3,$B$3:$EC$252,ROW()-2)</f>
        <v>0.6</v>
      </c>
      <c r="FD242" s="10">
        <f ca="1">SUM(EW242:FC242)/7</f>
        <v>0.7142857142857143</v>
      </c>
      <c r="FF242" s="10">
        <f t="array" ref="FF242">MAX(IF(ISNA(J242:EC242),"",J242:EC242))</f>
        <v>1.2</v>
      </c>
      <c r="FG242" s="52">
        <f ca="1">FD242/FF242</f>
        <v>0.59523809523809523</v>
      </c>
    </row>
    <row r="243" spans="1:167" ht="30" customHeight="1" x14ac:dyDescent="0.25">
      <c r="A243" s="81">
        <f>VLOOKUP(D243,Countries!$D$5:$F$254,3,FALSE)</f>
        <v>2980000</v>
      </c>
      <c r="B243" s="86">
        <f ca="1">FG243</f>
        <v>0.85875615068161637</v>
      </c>
      <c r="C243" s="80" t="str">
        <f>VLOOKUP(D243,Countries!$D$5:$E$254,2,FALSE)</f>
        <v>USA</v>
      </c>
      <c r="D243" s="80" t="str">
        <f>Infections!A218</f>
        <v>Mississippi</v>
      </c>
      <c r="E243" s="81">
        <f ca="1">INDEX(_Inf_Data,MATCH($D243,_Inf_Country,0),MATCH(E$2,_Inf_Day,0))</f>
        <v>15229</v>
      </c>
      <c r="F243" s="81">
        <f ca="1">FD243</f>
        <v>304.17142857142852</v>
      </c>
      <c r="G243" s="100" t="str">
        <f>D243</f>
        <v>Mississippi</v>
      </c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.2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1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1.4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1.2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2.4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4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5.8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8.8000000000000007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15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17.399999999999999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37.4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43.2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55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59.2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77.2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74.2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82.6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86.6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76.2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90.4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98.8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102.8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119.8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139.4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140.19999999999999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133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147.6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129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161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166.2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180.8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173.2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187.8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165.4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178.2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196.4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202.4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206.4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237.4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230.4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218.4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220.2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235.8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232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241.2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239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240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237.8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227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219.4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260.2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269.39999999999998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241.6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261.60000000000002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278.39999999999998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242.4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249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308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300.2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258.8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250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244.4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200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221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260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289.8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277.60000000000002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268.39999999999998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244.2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233.2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219.8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265.8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314.60000000000002</v>
      </c>
      <c r="EA243" s="80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311.2</v>
      </c>
      <c r="EB243" s="80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298.2</v>
      </c>
      <c r="EC243" s="80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301.8</v>
      </c>
      <c r="ED243" s="80">
        <f>(INDEX(_Inf_Data,MATCH($D243,_Inf_Country,0),MATCH(ED$3,_Inf_Day,0))-INDEX(_Inf_Data,MATCH($D243,_Inf_Country,0),MATCH(ED$3-1,_Inf_Day,0))*$C$2
+INDEX(_Inf_Data,MATCH($D243,_Inf_Country,0),MATCH(ED$3-1,_Inf_Day,0))-INDEX(_Inf_Data,MATCH($D243,_Inf_Country,0),MATCH(ED$3-2,_Inf_Day,0))*$C$2
+INDEX(_Inf_Data,MATCH($D243,_Inf_Country,0),MATCH(ED$3-2,_Inf_Day,0))-INDEX(_Inf_Data,MATCH($D243,_Inf_Country,0),MATCH(ED$3-3,_Inf_Day,0))*$C$2
+INDEX(_Inf_Data,MATCH($D243,_Inf_Country,0),MATCH(ED$3-3,_Inf_Day,0))-INDEX(_Inf_Data,MATCH($D243,_Inf_Country,0),MATCH(ED$3-4,_Inf_Day,0))*$C$2
+INDEX(_Inf_Data,MATCH($D243,_Inf_Country,0),MATCH(ED$3-4,_Inf_Day,0))-INDEX(_Inf_Data,MATCH($D243,_Inf_Country,0),MATCH(ED$3-5,_Inf_Day,0))*$C$2)/5</f>
        <v>283.8</v>
      </c>
      <c r="EE243" s="80">
        <f>(INDEX(_Inf_Data,MATCH($D243,_Inf_Country,0),MATCH(EE$3,_Inf_Day,0))-INDEX(_Inf_Data,MATCH($D243,_Inf_Country,0),MATCH(EE$3-1,_Inf_Day,0))*$C$2
+INDEX(_Inf_Data,MATCH($D243,_Inf_Country,0),MATCH(EE$3-1,_Inf_Day,0))-INDEX(_Inf_Data,MATCH($D243,_Inf_Country,0),MATCH(EE$3-2,_Inf_Day,0))*$C$2
+INDEX(_Inf_Data,MATCH($D243,_Inf_Country,0),MATCH(EE$3-2,_Inf_Day,0))-INDEX(_Inf_Data,MATCH($D243,_Inf_Country,0),MATCH(EE$3-3,_Inf_Day,0))*$C$2
+INDEX(_Inf_Data,MATCH($D243,_Inf_Country,0),MATCH(EE$3-3,_Inf_Day,0))-INDEX(_Inf_Data,MATCH($D243,_Inf_Country,0),MATCH(EE$3-4,_Inf_Day,0))*$C$2
+INDEX(_Inf_Data,MATCH($D243,_Inf_Country,0),MATCH(EE$3-4,_Inf_Day,0))-INDEX(_Inf_Data,MATCH($D243,_Inf_Country,0),MATCH(EE$3-5,_Inf_Day,0))*$C$2)/5</f>
        <v>273.39999999999998</v>
      </c>
      <c r="EF243" s="80">
        <f>(INDEX(_Inf_Data,MATCH($D243,_Inf_Country,0),MATCH(EF$3,_Inf_Day,0))-INDEX(_Inf_Data,MATCH($D243,_Inf_Country,0),MATCH(EF$3-1,_Inf_Day,0))*$C$2
+INDEX(_Inf_Data,MATCH($D243,_Inf_Country,0),MATCH(EF$3-1,_Inf_Day,0))-INDEX(_Inf_Data,MATCH($D243,_Inf_Country,0),MATCH(EF$3-2,_Inf_Day,0))*$C$2
+INDEX(_Inf_Data,MATCH($D243,_Inf_Country,0),MATCH(EF$3-2,_Inf_Day,0))-INDEX(_Inf_Data,MATCH($D243,_Inf_Country,0),MATCH(EF$3-3,_Inf_Day,0))*$C$2
+INDEX(_Inf_Data,MATCH($D243,_Inf_Country,0),MATCH(EF$3-3,_Inf_Day,0))-INDEX(_Inf_Data,MATCH($D243,_Inf_Country,0),MATCH(EF$3-4,_Inf_Day,0))*$C$2
+INDEX(_Inf_Data,MATCH($D243,_Inf_Country,0),MATCH(EF$3-4,_Inf_Day,0))-INDEX(_Inf_Data,MATCH($D243,_Inf_Country,0),MATCH(EF$3-5,_Inf_Day,0))*$C$2)/5</f>
        <v>306.60000000000002</v>
      </c>
      <c r="EG243" s="80">
        <f>(INDEX(_Inf_Data,MATCH($D243,_Inf_Country,0),MATCH(EG$3,_Inf_Day,0))-INDEX(_Inf_Data,MATCH($D243,_Inf_Country,0),MATCH(EG$3-1,_Inf_Day,0))*$C$2
+INDEX(_Inf_Data,MATCH($D243,_Inf_Country,0),MATCH(EG$3-1,_Inf_Day,0))-INDEX(_Inf_Data,MATCH($D243,_Inf_Country,0),MATCH(EG$3-2,_Inf_Day,0))*$C$2
+INDEX(_Inf_Data,MATCH($D243,_Inf_Country,0),MATCH(EG$3-2,_Inf_Day,0))-INDEX(_Inf_Data,MATCH($D243,_Inf_Country,0),MATCH(EG$3-3,_Inf_Day,0))*$C$2
+INDEX(_Inf_Data,MATCH($D243,_Inf_Country,0),MATCH(EG$3-3,_Inf_Day,0))-INDEX(_Inf_Data,MATCH($D243,_Inf_Country,0),MATCH(EG$3-4,_Inf_Day,0))*$C$2
+INDEX(_Inf_Data,MATCH($D243,_Inf_Country,0),MATCH(EG$3-4,_Inf_Day,0))-INDEX(_Inf_Data,MATCH($D243,_Inf_Country,0),MATCH(EG$3-5,_Inf_Day,0))*$C$2)/5</f>
        <v>354.2</v>
      </c>
      <c r="EH243" s="80" t="e">
        <f>(INDEX(_Inf_Data,MATCH($D243,_Inf_Country,0),MATCH(EH$3,_Inf_Day,0))-INDEX(_Inf_Data,MATCH($D243,_Inf_Country,0),MATCH(EH$3-1,_Inf_Day,0))*$C$2
+INDEX(_Inf_Data,MATCH($D243,_Inf_Country,0),MATCH(EH$3-1,_Inf_Day,0))-INDEX(_Inf_Data,MATCH($D243,_Inf_Country,0),MATCH(EH$3-2,_Inf_Day,0))*$C$2
+INDEX(_Inf_Data,MATCH($D243,_Inf_Country,0),MATCH(EH$3-2,_Inf_Day,0))-INDEX(_Inf_Data,MATCH($D243,_Inf_Country,0),MATCH(EH$3-3,_Inf_Day,0))*$C$2
+INDEX(_Inf_Data,MATCH($D243,_Inf_Country,0),MATCH(EH$3-3,_Inf_Day,0))-INDEX(_Inf_Data,MATCH($D243,_Inf_Country,0),MATCH(EH$3-4,_Inf_Day,0))*$C$2
+INDEX(_Inf_Data,MATCH($D243,_Inf_Country,0),MATCH(EH$3-4,_Inf_Day,0))-INDEX(_Inf_Data,MATCH($D243,_Inf_Country,0),MATCH(EH$3-5,_Inf_Day,0))*$C$2)/5</f>
        <v>#N/A</v>
      </c>
      <c r="EI243" s="80" t="e">
        <f>(INDEX(_Inf_Data,MATCH($D243,_Inf_Country,0),MATCH(EI$3,_Inf_Day,0))-INDEX(_Inf_Data,MATCH($D243,_Inf_Country,0),MATCH(EI$3-1,_Inf_Day,0))*$C$2
+INDEX(_Inf_Data,MATCH($D243,_Inf_Country,0),MATCH(EI$3-1,_Inf_Day,0))-INDEX(_Inf_Data,MATCH($D243,_Inf_Country,0),MATCH(EI$3-2,_Inf_Day,0))*$C$2
+INDEX(_Inf_Data,MATCH($D243,_Inf_Country,0),MATCH(EI$3-2,_Inf_Day,0))-INDEX(_Inf_Data,MATCH($D243,_Inf_Country,0),MATCH(EI$3-3,_Inf_Day,0))*$C$2
+INDEX(_Inf_Data,MATCH($D243,_Inf_Country,0),MATCH(EI$3-3,_Inf_Day,0))-INDEX(_Inf_Data,MATCH($D243,_Inf_Country,0),MATCH(EI$3-4,_Inf_Day,0))*$C$2
+INDEX(_Inf_Data,MATCH($D243,_Inf_Country,0),MATCH(EI$3-4,_Inf_Day,0))-INDEX(_Inf_Data,MATCH($D243,_Inf_Country,0),MATCH(EI$3-5,_Inf_Day,0))*$C$2)/5</f>
        <v>#N/A</v>
      </c>
      <c r="EJ243" s="80" t="e">
        <f>(INDEX(_Inf_Data,MATCH($D243,_Inf_Country,0),MATCH(EJ$3,_Inf_Day,0))-INDEX(_Inf_Data,MATCH($D243,_Inf_Country,0),MATCH(EJ$3-1,_Inf_Day,0))*$C$2
+INDEX(_Inf_Data,MATCH($D243,_Inf_Country,0),MATCH(EJ$3-1,_Inf_Day,0))-INDEX(_Inf_Data,MATCH($D243,_Inf_Country,0),MATCH(EJ$3-2,_Inf_Day,0))*$C$2
+INDEX(_Inf_Data,MATCH($D243,_Inf_Country,0),MATCH(EJ$3-2,_Inf_Day,0))-INDEX(_Inf_Data,MATCH($D243,_Inf_Country,0),MATCH(EJ$3-3,_Inf_Day,0))*$C$2
+INDEX(_Inf_Data,MATCH($D243,_Inf_Country,0),MATCH(EJ$3-3,_Inf_Day,0))-INDEX(_Inf_Data,MATCH($D243,_Inf_Country,0),MATCH(EJ$3-4,_Inf_Day,0))*$C$2
+INDEX(_Inf_Data,MATCH($D243,_Inf_Country,0),MATCH(EJ$3-4,_Inf_Day,0))-INDEX(_Inf_Data,MATCH($D243,_Inf_Country,0),MATCH(EJ$3-5,_Inf_Day,0))*$C$2)/5</f>
        <v>#N/A</v>
      </c>
      <c r="EK243" s="80" t="e">
        <f>(INDEX(_Inf_Data,MATCH($D243,_Inf_Country,0),MATCH(EK$3,_Inf_Day,0))-INDEX(_Inf_Data,MATCH($D243,_Inf_Country,0),MATCH(EK$3-1,_Inf_Day,0))*$C$2
+INDEX(_Inf_Data,MATCH($D243,_Inf_Country,0),MATCH(EK$3-1,_Inf_Day,0))-INDEX(_Inf_Data,MATCH($D243,_Inf_Country,0),MATCH(EK$3-2,_Inf_Day,0))*$C$2
+INDEX(_Inf_Data,MATCH($D243,_Inf_Country,0),MATCH(EK$3-2,_Inf_Day,0))-INDEX(_Inf_Data,MATCH($D243,_Inf_Country,0),MATCH(EK$3-3,_Inf_Day,0))*$C$2
+INDEX(_Inf_Data,MATCH($D243,_Inf_Country,0),MATCH(EK$3-3,_Inf_Day,0))-INDEX(_Inf_Data,MATCH($D243,_Inf_Country,0),MATCH(EK$3-4,_Inf_Day,0))*$C$2
+INDEX(_Inf_Data,MATCH($D243,_Inf_Country,0),MATCH(EK$3-4,_Inf_Day,0))-INDEX(_Inf_Data,MATCH($D243,_Inf_Country,0),MATCH(EK$3-5,_Inf_Day,0))*$C$2)/5</f>
        <v>#N/A</v>
      </c>
      <c r="EL243" s="80" t="e">
        <f>(INDEX(_Inf_Data,MATCH($D243,_Inf_Country,0),MATCH(EL$3,_Inf_Day,0))-INDEX(_Inf_Data,MATCH($D243,_Inf_Country,0),MATCH(EL$3-1,_Inf_Day,0))*$C$2
+INDEX(_Inf_Data,MATCH($D243,_Inf_Country,0),MATCH(EL$3-1,_Inf_Day,0))-INDEX(_Inf_Data,MATCH($D243,_Inf_Country,0),MATCH(EL$3-2,_Inf_Day,0))*$C$2
+INDEX(_Inf_Data,MATCH($D243,_Inf_Country,0),MATCH(EL$3-2,_Inf_Day,0))-INDEX(_Inf_Data,MATCH($D243,_Inf_Country,0),MATCH(EL$3-3,_Inf_Day,0))*$C$2
+INDEX(_Inf_Data,MATCH($D243,_Inf_Country,0),MATCH(EL$3-3,_Inf_Day,0))-INDEX(_Inf_Data,MATCH($D243,_Inf_Country,0),MATCH(EL$3-4,_Inf_Day,0))*$C$2
+INDEX(_Inf_Data,MATCH($D243,_Inf_Country,0),MATCH(EL$3-4,_Inf_Day,0))-INDEX(_Inf_Data,MATCH($D243,_Inf_Country,0),MATCH(EL$3-5,_Inf_Day,0))*$C$2)/5</f>
        <v>#N/A</v>
      </c>
      <c r="EM243" s="80" t="e">
        <f>(INDEX(_Inf_Data,MATCH($D243,_Inf_Country,0),MATCH(EM$3,_Inf_Day,0))-INDEX(_Inf_Data,MATCH($D243,_Inf_Country,0),MATCH(EM$3-1,_Inf_Day,0))*$C$2
+INDEX(_Inf_Data,MATCH($D243,_Inf_Country,0),MATCH(EM$3-1,_Inf_Day,0))-INDEX(_Inf_Data,MATCH($D243,_Inf_Country,0),MATCH(EM$3-2,_Inf_Day,0))*$C$2
+INDEX(_Inf_Data,MATCH($D243,_Inf_Country,0),MATCH(EM$3-2,_Inf_Day,0))-INDEX(_Inf_Data,MATCH($D243,_Inf_Country,0),MATCH(EM$3-3,_Inf_Day,0))*$C$2
+INDEX(_Inf_Data,MATCH($D243,_Inf_Country,0),MATCH(EM$3-3,_Inf_Day,0))-INDEX(_Inf_Data,MATCH($D243,_Inf_Country,0),MATCH(EM$3-4,_Inf_Day,0))*$C$2
+INDEX(_Inf_Data,MATCH($D243,_Inf_Country,0),MATCH(EM$3-4,_Inf_Day,0))-INDEX(_Inf_Data,MATCH($D243,_Inf_Country,0),MATCH(EM$3-5,_Inf_Day,0))*$C$2)/5</f>
        <v>#N/A</v>
      </c>
      <c r="EN243" s="80" t="e">
        <f>(INDEX(_Inf_Data,MATCH($D243,_Inf_Country,0),MATCH(EN$3,_Inf_Day,0))-INDEX(_Inf_Data,MATCH($D243,_Inf_Country,0),MATCH(EN$3-1,_Inf_Day,0))*$C$2
+INDEX(_Inf_Data,MATCH($D243,_Inf_Country,0),MATCH(EN$3-1,_Inf_Day,0))-INDEX(_Inf_Data,MATCH($D243,_Inf_Country,0),MATCH(EN$3-2,_Inf_Day,0))*$C$2
+INDEX(_Inf_Data,MATCH($D243,_Inf_Country,0),MATCH(EN$3-2,_Inf_Day,0))-INDEX(_Inf_Data,MATCH($D243,_Inf_Country,0),MATCH(EN$3-3,_Inf_Day,0))*$C$2
+INDEX(_Inf_Data,MATCH($D243,_Inf_Country,0),MATCH(EN$3-3,_Inf_Day,0))-INDEX(_Inf_Data,MATCH($D243,_Inf_Country,0),MATCH(EN$3-4,_Inf_Day,0))*$C$2
+INDEX(_Inf_Data,MATCH($D243,_Inf_Country,0),MATCH(EN$3-4,_Inf_Day,0))-INDEX(_Inf_Data,MATCH($D243,_Inf_Country,0),MATCH(EN$3-5,_Inf_Day,0))*$C$2)/5</f>
        <v>#N/A</v>
      </c>
      <c r="EO243" s="80" t="e">
        <f>(INDEX(_Inf_Data,MATCH($D243,_Inf_Country,0),MATCH(EO$3,_Inf_Day,0))-INDEX(_Inf_Data,MATCH($D243,_Inf_Country,0),MATCH(EO$3-1,_Inf_Day,0))*$C$2
+INDEX(_Inf_Data,MATCH($D243,_Inf_Country,0),MATCH(EO$3-1,_Inf_Day,0))-INDEX(_Inf_Data,MATCH($D243,_Inf_Country,0),MATCH(EO$3-2,_Inf_Day,0))*$C$2
+INDEX(_Inf_Data,MATCH($D243,_Inf_Country,0),MATCH(EO$3-2,_Inf_Day,0))-INDEX(_Inf_Data,MATCH($D243,_Inf_Country,0),MATCH(EO$3-3,_Inf_Day,0))*$C$2
+INDEX(_Inf_Data,MATCH($D243,_Inf_Country,0),MATCH(EO$3-3,_Inf_Day,0))-INDEX(_Inf_Data,MATCH($D243,_Inf_Country,0),MATCH(EO$3-4,_Inf_Day,0))*$C$2
+INDEX(_Inf_Data,MATCH($D243,_Inf_Country,0),MATCH(EO$3-4,_Inf_Day,0))-INDEX(_Inf_Data,MATCH($D243,_Inf_Country,0),MATCH(EO$3-5,_Inf_Day,0))*$C$2)/5</f>
        <v>#N/A</v>
      </c>
      <c r="EP243" s="80" t="e">
        <f>(INDEX(_Inf_Data,MATCH($D243,_Inf_Country,0),MATCH(EP$3,_Inf_Day,0))-INDEX(_Inf_Data,MATCH($D243,_Inf_Country,0),MATCH(EP$3-1,_Inf_Day,0))*$C$2
+INDEX(_Inf_Data,MATCH($D243,_Inf_Country,0),MATCH(EP$3-1,_Inf_Day,0))-INDEX(_Inf_Data,MATCH($D243,_Inf_Country,0),MATCH(EP$3-2,_Inf_Day,0))*$C$2
+INDEX(_Inf_Data,MATCH($D243,_Inf_Country,0),MATCH(EP$3-2,_Inf_Day,0))-INDEX(_Inf_Data,MATCH($D243,_Inf_Country,0),MATCH(EP$3-3,_Inf_Day,0))*$C$2
+INDEX(_Inf_Data,MATCH($D243,_Inf_Country,0),MATCH(EP$3-3,_Inf_Day,0))-INDEX(_Inf_Data,MATCH($D243,_Inf_Country,0),MATCH(EP$3-4,_Inf_Day,0))*$C$2
+INDEX(_Inf_Data,MATCH($D243,_Inf_Country,0),MATCH(EP$3-4,_Inf_Day,0))-INDEX(_Inf_Data,MATCH($D243,_Inf_Country,0),MATCH(EP$3-5,_Inf_Day,0))*$C$2)/5</f>
        <v>#N/A</v>
      </c>
      <c r="EQ243" s="80" t="e">
        <f>(INDEX(_Inf_Data,MATCH($D243,_Inf_Country,0),MATCH(EQ$3,_Inf_Day,0))-INDEX(_Inf_Data,MATCH($D243,_Inf_Country,0),MATCH(EQ$3-1,_Inf_Day,0))*$C$2
+INDEX(_Inf_Data,MATCH($D243,_Inf_Country,0),MATCH(EQ$3-1,_Inf_Day,0))-INDEX(_Inf_Data,MATCH($D243,_Inf_Country,0),MATCH(EQ$3-2,_Inf_Day,0))*$C$2
+INDEX(_Inf_Data,MATCH($D243,_Inf_Country,0),MATCH(EQ$3-2,_Inf_Day,0))-INDEX(_Inf_Data,MATCH($D243,_Inf_Country,0),MATCH(EQ$3-3,_Inf_Day,0))*$C$2
+INDEX(_Inf_Data,MATCH($D243,_Inf_Country,0),MATCH(EQ$3-3,_Inf_Day,0))-INDEX(_Inf_Data,MATCH($D243,_Inf_Country,0),MATCH(EQ$3-4,_Inf_Day,0))*$C$2
+INDEX(_Inf_Data,MATCH($D243,_Inf_Country,0),MATCH(EQ$3-4,_Inf_Day,0))-INDEX(_Inf_Data,MATCH($D243,_Inf_Country,0),MATCH(EQ$3-5,_Inf_Day,0))*$C$2)/5</f>
        <v>#N/A</v>
      </c>
      <c r="ER243" s="80" t="e">
        <f>(INDEX(_Inf_Data,MATCH($D243,_Inf_Country,0),MATCH(ER$3,_Inf_Day,0))-INDEX(_Inf_Data,MATCH($D243,_Inf_Country,0),MATCH(ER$3-1,_Inf_Day,0))*$C$2
+INDEX(_Inf_Data,MATCH($D243,_Inf_Country,0),MATCH(ER$3-1,_Inf_Day,0))-INDEX(_Inf_Data,MATCH($D243,_Inf_Country,0),MATCH(ER$3-2,_Inf_Day,0))*$C$2
+INDEX(_Inf_Data,MATCH($D243,_Inf_Country,0),MATCH(ER$3-2,_Inf_Day,0))-INDEX(_Inf_Data,MATCH($D243,_Inf_Country,0),MATCH(ER$3-3,_Inf_Day,0))*$C$2
+INDEX(_Inf_Data,MATCH($D243,_Inf_Country,0),MATCH(ER$3-3,_Inf_Day,0))-INDEX(_Inf_Data,MATCH($D243,_Inf_Country,0),MATCH(ER$3-4,_Inf_Day,0))*$C$2
+INDEX(_Inf_Data,MATCH($D243,_Inf_Country,0),MATCH(ER$3-4,_Inf_Day,0))-INDEX(_Inf_Data,MATCH($D243,_Inf_Country,0),MATCH(ER$3-5,_Inf_Day,0))*$C$2)/5</f>
        <v>#N/A</v>
      </c>
      <c r="ES243" s="80" t="e">
        <f>(INDEX(_Inf_Data,MATCH($D243,_Inf_Country,0),MATCH(ES$3,_Inf_Day,0))-INDEX(_Inf_Data,MATCH($D243,_Inf_Country,0),MATCH(ES$3-1,_Inf_Day,0))*$C$2
+INDEX(_Inf_Data,MATCH($D243,_Inf_Country,0),MATCH(ES$3-1,_Inf_Day,0))-INDEX(_Inf_Data,MATCH($D243,_Inf_Country,0),MATCH(ES$3-2,_Inf_Day,0))*$C$2
+INDEX(_Inf_Data,MATCH($D243,_Inf_Country,0),MATCH(ES$3-2,_Inf_Day,0))-INDEX(_Inf_Data,MATCH($D243,_Inf_Country,0),MATCH(ES$3-3,_Inf_Day,0))*$C$2
+INDEX(_Inf_Data,MATCH($D243,_Inf_Country,0),MATCH(ES$3-3,_Inf_Day,0))-INDEX(_Inf_Data,MATCH($D243,_Inf_Country,0),MATCH(ES$3-4,_Inf_Day,0))*$C$2
+INDEX(_Inf_Data,MATCH($D243,_Inf_Country,0),MATCH(ES$3-4,_Inf_Day,0))-INDEX(_Inf_Data,MATCH($D243,_Inf_Country,0),MATCH(ES$3-5,_Inf_Day,0))*$C$2)/5</f>
        <v>#N/A</v>
      </c>
      <c r="ET243" s="80" t="e">
        <f>(INDEX(_Inf_Data,MATCH($D243,_Inf_Country,0),MATCH(ET$3,_Inf_Day,0))-INDEX(_Inf_Data,MATCH($D243,_Inf_Country,0),MATCH(ET$3-1,_Inf_Day,0))*$C$2
+INDEX(_Inf_Data,MATCH($D243,_Inf_Country,0),MATCH(ET$3-1,_Inf_Day,0))-INDEX(_Inf_Data,MATCH($D243,_Inf_Country,0),MATCH(ET$3-2,_Inf_Day,0))*$C$2
+INDEX(_Inf_Data,MATCH($D243,_Inf_Country,0),MATCH(ET$3-2,_Inf_Day,0))-INDEX(_Inf_Data,MATCH($D243,_Inf_Country,0),MATCH(ET$3-3,_Inf_Day,0))*$C$2
+INDEX(_Inf_Data,MATCH($D243,_Inf_Country,0),MATCH(ET$3-3,_Inf_Day,0))-INDEX(_Inf_Data,MATCH($D243,_Inf_Country,0),MATCH(ET$3-4,_Inf_Day,0))*$C$2
+INDEX(_Inf_Data,MATCH($D243,_Inf_Country,0),MATCH(ET$3-4,_Inf_Day,0))-INDEX(_Inf_Data,MATCH($D243,_Inf_Country,0),MATCH(ET$3-5,_Inf_Day,0))*$C$2)/5</f>
        <v>#N/A</v>
      </c>
      <c r="EU243">
        <v>1</v>
      </c>
      <c r="EW243" s="10">
        <f ca="1">HLOOKUP(TODAY()-EW$3,$B$3:$ET$252,ROW()-2)</f>
        <v>311.2</v>
      </c>
      <c r="EX243" s="10">
        <f ca="1">HLOOKUP(TODAY()-EX$3,$B$3:$ET$252,ROW()-2)</f>
        <v>298.2</v>
      </c>
      <c r="EY243" s="10">
        <f ca="1">HLOOKUP(TODAY()-EY$3,$B$3:$ET$252,ROW()-2)</f>
        <v>301.8</v>
      </c>
      <c r="EZ243" s="10">
        <f ca="1">HLOOKUP(TODAY()-EZ$3,$B$3:$ET$252,ROW()-2)</f>
        <v>283.8</v>
      </c>
      <c r="FA243" s="10">
        <f ca="1">HLOOKUP(TODAY()-FA$3,$B$3:$ET$252,ROW()-2)</f>
        <v>273.39999999999998</v>
      </c>
      <c r="FB243" s="10">
        <f ca="1">HLOOKUP(TODAY()-FB$3,$B$3:$ET$252,ROW()-2)</f>
        <v>306.60000000000002</v>
      </c>
      <c r="FC243" s="10">
        <f ca="1">HLOOKUP(TODAY()-FC$3,$B$3:$ET$252,ROW()-2)</f>
        <v>354.2</v>
      </c>
      <c r="FD243" s="10">
        <f ca="1">SUM(EW243:FC243)/7</f>
        <v>304.17142857142852</v>
      </c>
      <c r="FE243" s="10" t="b">
        <f ca="1">FC243=FF243</f>
        <v>1</v>
      </c>
      <c r="FF243" s="10">
        <f t="array" ref="FF243">MAX(IF(ISNA(J243:ET243),"",J243:ET243))</f>
        <v>354.2</v>
      </c>
      <c r="FG243" s="52">
        <f ca="1">FD243/FF243</f>
        <v>0.85875615068161637</v>
      </c>
    </row>
    <row r="244" spans="1:167" ht="30" hidden="1" customHeight="1" x14ac:dyDescent="0.25">
      <c r="A244" s="81">
        <f>VLOOKUP(D244,Countries!$D$5:$F$254,3,FALSE)</f>
        <v>10600000</v>
      </c>
      <c r="B244" s="86">
        <f ca="1">FG244</f>
        <v>0</v>
      </c>
      <c r="C244" s="80" t="str">
        <f>VLOOKUP(D244,Countries!$D$5:$E$254,2,FALSE)</f>
        <v>Africa</v>
      </c>
      <c r="D244" s="80" t="str">
        <f>Infections!A32</f>
        <v>Burundi</v>
      </c>
      <c r="E244" s="80">
        <f ca="1">INDEX(_Inf_Data,MATCH($D244,_Inf_Country,0),MATCH(E$2,_Inf_Day,0))</f>
        <v>63</v>
      </c>
      <c r="F244" s="81">
        <f ca="1">FD244</f>
        <v>0</v>
      </c>
      <c r="G244" s="80"/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0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.6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5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5.4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5.4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5.4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3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0</v>
      </c>
      <c r="EA244" s="80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0</v>
      </c>
      <c r="EB244" s="80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0</v>
      </c>
      <c r="EC244" s="80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0</v>
      </c>
      <c r="ED244" s="80">
        <f>(INDEX(_Inf_Data,MATCH($D244,_Inf_Country,0),MATCH(ED$3,_Inf_Day,0))-INDEX(_Inf_Data,MATCH($D244,_Inf_Country,0),MATCH(ED$3-1,_Inf_Day,0))*$C$2
+INDEX(_Inf_Data,MATCH($D244,_Inf_Country,0),MATCH(ED$3-1,_Inf_Day,0))-INDEX(_Inf_Data,MATCH($D244,_Inf_Country,0),MATCH(ED$3-2,_Inf_Day,0))*$C$2
+INDEX(_Inf_Data,MATCH($D244,_Inf_Country,0),MATCH(ED$3-2,_Inf_Day,0))-INDEX(_Inf_Data,MATCH($D244,_Inf_Country,0),MATCH(ED$3-3,_Inf_Day,0))*$C$2
+INDEX(_Inf_Data,MATCH($D244,_Inf_Country,0),MATCH(ED$3-3,_Inf_Day,0))-INDEX(_Inf_Data,MATCH($D244,_Inf_Country,0),MATCH(ED$3-4,_Inf_Day,0))*$C$2
+INDEX(_Inf_Data,MATCH($D244,_Inf_Country,0),MATCH(ED$3-4,_Inf_Day,0))-INDEX(_Inf_Data,MATCH($D244,_Inf_Country,0),MATCH(ED$3-5,_Inf_Day,0))*$C$2)/5</f>
        <v>0</v>
      </c>
      <c r="EE244" s="80">
        <f>(INDEX(_Inf_Data,MATCH($D244,_Inf_Country,0),MATCH(EE$3,_Inf_Day,0))-INDEX(_Inf_Data,MATCH($D244,_Inf_Country,0),MATCH(EE$3-1,_Inf_Day,0))*$C$2
+INDEX(_Inf_Data,MATCH($D244,_Inf_Country,0),MATCH(EE$3-1,_Inf_Day,0))-INDEX(_Inf_Data,MATCH($D244,_Inf_Country,0),MATCH(EE$3-2,_Inf_Day,0))*$C$2
+INDEX(_Inf_Data,MATCH($D244,_Inf_Country,0),MATCH(EE$3-2,_Inf_Day,0))-INDEX(_Inf_Data,MATCH($D244,_Inf_Country,0),MATCH(EE$3-3,_Inf_Day,0))*$C$2
+INDEX(_Inf_Data,MATCH($D244,_Inf_Country,0),MATCH(EE$3-3,_Inf_Day,0))-INDEX(_Inf_Data,MATCH($D244,_Inf_Country,0),MATCH(EE$3-4,_Inf_Day,0))*$C$2
+INDEX(_Inf_Data,MATCH($D244,_Inf_Country,0),MATCH(EE$3-4,_Inf_Day,0))-INDEX(_Inf_Data,MATCH($D244,_Inf_Country,0),MATCH(EE$3-5,_Inf_Day,0))*$C$2)/5</f>
        <v>0</v>
      </c>
      <c r="EF244" s="80">
        <f>(INDEX(_Inf_Data,MATCH($D244,_Inf_Country,0),MATCH(EF$3,_Inf_Day,0))-INDEX(_Inf_Data,MATCH($D244,_Inf_Country,0),MATCH(EF$3-1,_Inf_Day,0))*$C$2
+INDEX(_Inf_Data,MATCH($D244,_Inf_Country,0),MATCH(EF$3-1,_Inf_Day,0))-INDEX(_Inf_Data,MATCH($D244,_Inf_Country,0),MATCH(EF$3-2,_Inf_Day,0))*$C$2
+INDEX(_Inf_Data,MATCH($D244,_Inf_Country,0),MATCH(EF$3-2,_Inf_Day,0))-INDEX(_Inf_Data,MATCH($D244,_Inf_Country,0),MATCH(EF$3-3,_Inf_Day,0))*$C$2
+INDEX(_Inf_Data,MATCH($D244,_Inf_Country,0),MATCH(EF$3-3,_Inf_Day,0))-INDEX(_Inf_Data,MATCH($D244,_Inf_Country,0),MATCH(EF$3-4,_Inf_Day,0))*$C$2
+INDEX(_Inf_Data,MATCH($D244,_Inf_Country,0),MATCH(EF$3-4,_Inf_Day,0))-INDEX(_Inf_Data,MATCH($D244,_Inf_Country,0),MATCH(EF$3-5,_Inf_Day,0))*$C$2)/5</f>
        <v>0</v>
      </c>
      <c r="EG244" s="80">
        <f>(INDEX(_Inf_Data,MATCH($D244,_Inf_Country,0),MATCH(EG$3,_Inf_Day,0))-INDEX(_Inf_Data,MATCH($D244,_Inf_Country,0),MATCH(EG$3-1,_Inf_Day,0))*$C$2
+INDEX(_Inf_Data,MATCH($D244,_Inf_Country,0),MATCH(EG$3-1,_Inf_Day,0))-INDEX(_Inf_Data,MATCH($D244,_Inf_Country,0),MATCH(EG$3-2,_Inf_Day,0))*$C$2
+INDEX(_Inf_Data,MATCH($D244,_Inf_Country,0),MATCH(EG$3-2,_Inf_Day,0))-INDEX(_Inf_Data,MATCH($D244,_Inf_Country,0),MATCH(EG$3-3,_Inf_Day,0))*$C$2
+INDEX(_Inf_Data,MATCH($D244,_Inf_Country,0),MATCH(EG$3-3,_Inf_Day,0))-INDEX(_Inf_Data,MATCH($D244,_Inf_Country,0),MATCH(EG$3-4,_Inf_Day,0))*$C$2
+INDEX(_Inf_Data,MATCH($D244,_Inf_Country,0),MATCH(EG$3-4,_Inf_Day,0))-INDEX(_Inf_Data,MATCH($D244,_Inf_Country,0),MATCH(EG$3-5,_Inf_Day,0))*$C$2)/5</f>
        <v>4.2</v>
      </c>
      <c r="EH244" s="80" t="e">
        <f>(INDEX(_Inf_Data,MATCH($D244,_Inf_Country,0),MATCH(EH$3,_Inf_Day,0))-INDEX(_Inf_Data,MATCH($D244,_Inf_Country,0),MATCH(EH$3-1,_Inf_Day,0))*$C$2
+INDEX(_Inf_Data,MATCH($D244,_Inf_Country,0),MATCH(EH$3-1,_Inf_Day,0))-INDEX(_Inf_Data,MATCH($D244,_Inf_Country,0),MATCH(EH$3-2,_Inf_Day,0))*$C$2
+INDEX(_Inf_Data,MATCH($D244,_Inf_Country,0),MATCH(EH$3-2,_Inf_Day,0))-INDEX(_Inf_Data,MATCH($D244,_Inf_Country,0),MATCH(EH$3-3,_Inf_Day,0))*$C$2
+INDEX(_Inf_Data,MATCH($D244,_Inf_Country,0),MATCH(EH$3-3,_Inf_Day,0))-INDEX(_Inf_Data,MATCH($D244,_Inf_Country,0),MATCH(EH$3-4,_Inf_Day,0))*$C$2
+INDEX(_Inf_Data,MATCH($D244,_Inf_Country,0),MATCH(EH$3-4,_Inf_Day,0))-INDEX(_Inf_Data,MATCH($D244,_Inf_Country,0),MATCH(EH$3-5,_Inf_Day,0))*$C$2)/5</f>
        <v>#N/A</v>
      </c>
      <c r="EI244" s="80" t="e">
        <f>(INDEX(_Inf_Data,MATCH($D244,_Inf_Country,0),MATCH(EI$3,_Inf_Day,0))-INDEX(_Inf_Data,MATCH($D244,_Inf_Country,0),MATCH(EI$3-1,_Inf_Day,0))*$C$2
+INDEX(_Inf_Data,MATCH($D244,_Inf_Country,0),MATCH(EI$3-1,_Inf_Day,0))-INDEX(_Inf_Data,MATCH($D244,_Inf_Country,0),MATCH(EI$3-2,_Inf_Day,0))*$C$2
+INDEX(_Inf_Data,MATCH($D244,_Inf_Country,0),MATCH(EI$3-2,_Inf_Day,0))-INDEX(_Inf_Data,MATCH($D244,_Inf_Country,0),MATCH(EI$3-3,_Inf_Day,0))*$C$2
+INDEX(_Inf_Data,MATCH($D244,_Inf_Country,0),MATCH(EI$3-3,_Inf_Day,0))-INDEX(_Inf_Data,MATCH($D244,_Inf_Country,0),MATCH(EI$3-4,_Inf_Day,0))*$C$2
+INDEX(_Inf_Data,MATCH($D244,_Inf_Country,0),MATCH(EI$3-4,_Inf_Day,0))-INDEX(_Inf_Data,MATCH($D244,_Inf_Country,0),MATCH(EI$3-5,_Inf_Day,0))*$C$2)/5</f>
        <v>#N/A</v>
      </c>
      <c r="EJ244" s="80" t="e">
        <f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#N/A</v>
      </c>
      <c r="EK244" s="80" t="e">
        <f>(INDEX(_Inf_Data,MATCH($D244,_Inf_Country,0),MATCH(EK$3,_Inf_Day,0))-INDEX(_Inf_Data,MATCH($D244,_Inf_Country,0),MATCH(EK$3-1,_Inf_Day,0))*$C$2
+INDEX(_Inf_Data,MATCH($D244,_Inf_Country,0),MATCH(EK$3-1,_Inf_Day,0))-INDEX(_Inf_Data,MATCH($D244,_Inf_Country,0),MATCH(EK$3-2,_Inf_Day,0))*$C$2
+INDEX(_Inf_Data,MATCH($D244,_Inf_Country,0),MATCH(EK$3-2,_Inf_Day,0))-INDEX(_Inf_Data,MATCH($D244,_Inf_Country,0),MATCH(EK$3-3,_Inf_Day,0))*$C$2
+INDEX(_Inf_Data,MATCH($D244,_Inf_Country,0),MATCH(EK$3-3,_Inf_Day,0))-INDEX(_Inf_Data,MATCH($D244,_Inf_Country,0),MATCH(EK$3-4,_Inf_Day,0))*$C$2
+INDEX(_Inf_Data,MATCH($D244,_Inf_Country,0),MATCH(EK$3-4,_Inf_Day,0))-INDEX(_Inf_Data,MATCH($D244,_Inf_Country,0),MATCH(EK$3-5,_Inf_Day,0))*$C$2)/5</f>
        <v>#N/A</v>
      </c>
      <c r="EL244" s="80" t="e">
        <f>(INDEX(_Inf_Data,MATCH($D244,_Inf_Country,0),MATCH(EL$3,_Inf_Day,0))-INDEX(_Inf_Data,MATCH($D244,_Inf_Country,0),MATCH(EL$3-1,_Inf_Day,0))*$C$2
+INDEX(_Inf_Data,MATCH($D244,_Inf_Country,0),MATCH(EL$3-1,_Inf_Day,0))-INDEX(_Inf_Data,MATCH($D244,_Inf_Country,0),MATCH(EL$3-2,_Inf_Day,0))*$C$2
+INDEX(_Inf_Data,MATCH($D244,_Inf_Country,0),MATCH(EL$3-2,_Inf_Day,0))-INDEX(_Inf_Data,MATCH($D244,_Inf_Country,0),MATCH(EL$3-3,_Inf_Day,0))*$C$2
+INDEX(_Inf_Data,MATCH($D244,_Inf_Country,0),MATCH(EL$3-3,_Inf_Day,0))-INDEX(_Inf_Data,MATCH($D244,_Inf_Country,0),MATCH(EL$3-4,_Inf_Day,0))*$C$2
+INDEX(_Inf_Data,MATCH($D244,_Inf_Country,0),MATCH(EL$3-4,_Inf_Day,0))-INDEX(_Inf_Data,MATCH($D244,_Inf_Country,0),MATCH(EL$3-5,_Inf_Day,0))*$C$2)/5</f>
        <v>#N/A</v>
      </c>
      <c r="EM244" s="80" t="e">
        <f>(INDEX(_Inf_Data,MATCH($D244,_Inf_Country,0),MATCH(EM$3,_Inf_Day,0))-INDEX(_Inf_Data,MATCH($D244,_Inf_Country,0),MATCH(EM$3-1,_Inf_Day,0))*$C$2
+INDEX(_Inf_Data,MATCH($D244,_Inf_Country,0),MATCH(EM$3-1,_Inf_Day,0))-INDEX(_Inf_Data,MATCH($D244,_Inf_Country,0),MATCH(EM$3-2,_Inf_Day,0))*$C$2
+INDEX(_Inf_Data,MATCH($D244,_Inf_Country,0),MATCH(EM$3-2,_Inf_Day,0))-INDEX(_Inf_Data,MATCH($D244,_Inf_Country,0),MATCH(EM$3-3,_Inf_Day,0))*$C$2
+INDEX(_Inf_Data,MATCH($D244,_Inf_Country,0),MATCH(EM$3-3,_Inf_Day,0))-INDEX(_Inf_Data,MATCH($D244,_Inf_Country,0),MATCH(EM$3-4,_Inf_Day,0))*$C$2
+INDEX(_Inf_Data,MATCH($D244,_Inf_Country,0),MATCH(EM$3-4,_Inf_Day,0))-INDEX(_Inf_Data,MATCH($D244,_Inf_Country,0),MATCH(EM$3-5,_Inf_Day,0))*$C$2)/5</f>
        <v>#N/A</v>
      </c>
      <c r="EN244" s="80" t="e">
        <f>(INDEX(_Inf_Data,MATCH($D244,_Inf_Country,0),MATCH(EN$3,_Inf_Day,0))-INDEX(_Inf_Data,MATCH($D244,_Inf_Country,0),MATCH(EN$3-1,_Inf_Day,0))*$C$2
+INDEX(_Inf_Data,MATCH($D244,_Inf_Country,0),MATCH(EN$3-1,_Inf_Day,0))-INDEX(_Inf_Data,MATCH($D244,_Inf_Country,0),MATCH(EN$3-2,_Inf_Day,0))*$C$2
+INDEX(_Inf_Data,MATCH($D244,_Inf_Country,0),MATCH(EN$3-2,_Inf_Day,0))-INDEX(_Inf_Data,MATCH($D244,_Inf_Country,0),MATCH(EN$3-3,_Inf_Day,0))*$C$2
+INDEX(_Inf_Data,MATCH($D244,_Inf_Country,0),MATCH(EN$3-3,_Inf_Day,0))-INDEX(_Inf_Data,MATCH($D244,_Inf_Country,0),MATCH(EN$3-4,_Inf_Day,0))*$C$2
+INDEX(_Inf_Data,MATCH($D244,_Inf_Country,0),MATCH(EN$3-4,_Inf_Day,0))-INDEX(_Inf_Data,MATCH($D244,_Inf_Country,0),MATCH(EN$3-5,_Inf_Day,0))*$C$2)/5</f>
        <v>#N/A</v>
      </c>
      <c r="EO244" s="80" t="e">
        <f>(INDEX(_Inf_Data,MATCH($D244,_Inf_Country,0),MATCH(EO$3,_Inf_Day,0))-INDEX(_Inf_Data,MATCH($D244,_Inf_Country,0),MATCH(EO$3-1,_Inf_Day,0))*$C$2
+INDEX(_Inf_Data,MATCH($D244,_Inf_Country,0),MATCH(EO$3-1,_Inf_Day,0))-INDEX(_Inf_Data,MATCH($D244,_Inf_Country,0),MATCH(EO$3-2,_Inf_Day,0))*$C$2
+INDEX(_Inf_Data,MATCH($D244,_Inf_Country,0),MATCH(EO$3-2,_Inf_Day,0))-INDEX(_Inf_Data,MATCH($D244,_Inf_Country,0),MATCH(EO$3-3,_Inf_Day,0))*$C$2
+INDEX(_Inf_Data,MATCH($D244,_Inf_Country,0),MATCH(EO$3-3,_Inf_Day,0))-INDEX(_Inf_Data,MATCH($D244,_Inf_Country,0),MATCH(EO$3-4,_Inf_Day,0))*$C$2
+INDEX(_Inf_Data,MATCH($D244,_Inf_Country,0),MATCH(EO$3-4,_Inf_Day,0))-INDEX(_Inf_Data,MATCH($D244,_Inf_Country,0),MATCH(EO$3-5,_Inf_Day,0))*$C$2)/5</f>
        <v>#N/A</v>
      </c>
      <c r="EP244" s="80" t="e">
        <f>(INDEX(_Inf_Data,MATCH($D244,_Inf_Country,0),MATCH(EP$3,_Inf_Day,0))-INDEX(_Inf_Data,MATCH($D244,_Inf_Country,0),MATCH(EP$3-1,_Inf_Day,0))*$C$2
+INDEX(_Inf_Data,MATCH($D244,_Inf_Country,0),MATCH(EP$3-1,_Inf_Day,0))-INDEX(_Inf_Data,MATCH($D244,_Inf_Country,0),MATCH(EP$3-2,_Inf_Day,0))*$C$2
+INDEX(_Inf_Data,MATCH($D244,_Inf_Country,0),MATCH(EP$3-2,_Inf_Day,0))-INDEX(_Inf_Data,MATCH($D244,_Inf_Country,0),MATCH(EP$3-3,_Inf_Day,0))*$C$2
+INDEX(_Inf_Data,MATCH($D244,_Inf_Country,0),MATCH(EP$3-3,_Inf_Day,0))-INDEX(_Inf_Data,MATCH($D244,_Inf_Country,0),MATCH(EP$3-4,_Inf_Day,0))*$C$2
+INDEX(_Inf_Data,MATCH($D244,_Inf_Country,0),MATCH(EP$3-4,_Inf_Day,0))-INDEX(_Inf_Data,MATCH($D244,_Inf_Country,0),MATCH(EP$3-5,_Inf_Day,0))*$C$2)/5</f>
        <v>#N/A</v>
      </c>
      <c r="EQ244" s="80" t="e">
        <f>(INDEX(_Inf_Data,MATCH($D244,_Inf_Country,0),MATCH(EQ$3,_Inf_Day,0))-INDEX(_Inf_Data,MATCH($D244,_Inf_Country,0),MATCH(EQ$3-1,_Inf_Day,0))*$C$2
+INDEX(_Inf_Data,MATCH($D244,_Inf_Country,0),MATCH(EQ$3-1,_Inf_Day,0))-INDEX(_Inf_Data,MATCH($D244,_Inf_Country,0),MATCH(EQ$3-2,_Inf_Day,0))*$C$2
+INDEX(_Inf_Data,MATCH($D244,_Inf_Country,0),MATCH(EQ$3-2,_Inf_Day,0))-INDEX(_Inf_Data,MATCH($D244,_Inf_Country,0),MATCH(EQ$3-3,_Inf_Day,0))*$C$2
+INDEX(_Inf_Data,MATCH($D244,_Inf_Country,0),MATCH(EQ$3-3,_Inf_Day,0))-INDEX(_Inf_Data,MATCH($D244,_Inf_Country,0),MATCH(EQ$3-4,_Inf_Day,0))*$C$2
+INDEX(_Inf_Data,MATCH($D244,_Inf_Country,0),MATCH(EQ$3-4,_Inf_Day,0))-INDEX(_Inf_Data,MATCH($D244,_Inf_Country,0),MATCH(EQ$3-5,_Inf_Day,0))*$C$2)/5</f>
        <v>#N/A</v>
      </c>
      <c r="ER244" s="80" t="e">
        <f>(INDEX(_Inf_Data,MATCH($D244,_Inf_Country,0),MATCH(ER$3,_Inf_Day,0))-INDEX(_Inf_Data,MATCH($D244,_Inf_Country,0),MATCH(ER$3-1,_Inf_Day,0))*$C$2
+INDEX(_Inf_Data,MATCH($D244,_Inf_Country,0),MATCH(ER$3-1,_Inf_Day,0))-INDEX(_Inf_Data,MATCH($D244,_Inf_Country,0),MATCH(ER$3-2,_Inf_Day,0))*$C$2
+INDEX(_Inf_Data,MATCH($D244,_Inf_Country,0),MATCH(ER$3-2,_Inf_Day,0))-INDEX(_Inf_Data,MATCH($D244,_Inf_Country,0),MATCH(ER$3-3,_Inf_Day,0))*$C$2
+INDEX(_Inf_Data,MATCH($D244,_Inf_Country,0),MATCH(ER$3-3,_Inf_Day,0))-INDEX(_Inf_Data,MATCH($D244,_Inf_Country,0),MATCH(ER$3-4,_Inf_Day,0))*$C$2
+INDEX(_Inf_Data,MATCH($D244,_Inf_Country,0),MATCH(ER$3-4,_Inf_Day,0))-INDEX(_Inf_Data,MATCH($D244,_Inf_Country,0),MATCH(ER$3-5,_Inf_Day,0))*$C$2)/5</f>
        <v>#N/A</v>
      </c>
      <c r="ES244" s="80" t="e">
        <f>(INDEX(_Inf_Data,MATCH($D244,_Inf_Country,0),MATCH(ES$3,_Inf_Day,0))-INDEX(_Inf_Data,MATCH($D244,_Inf_Country,0),MATCH(ES$3-1,_Inf_Day,0))*$C$2
+INDEX(_Inf_Data,MATCH($D244,_Inf_Country,0),MATCH(ES$3-1,_Inf_Day,0))-INDEX(_Inf_Data,MATCH($D244,_Inf_Country,0),MATCH(ES$3-2,_Inf_Day,0))*$C$2
+INDEX(_Inf_Data,MATCH($D244,_Inf_Country,0),MATCH(ES$3-2,_Inf_Day,0))-INDEX(_Inf_Data,MATCH($D244,_Inf_Country,0),MATCH(ES$3-3,_Inf_Day,0))*$C$2
+INDEX(_Inf_Data,MATCH($D244,_Inf_Country,0),MATCH(ES$3-3,_Inf_Day,0))-INDEX(_Inf_Data,MATCH($D244,_Inf_Country,0),MATCH(ES$3-4,_Inf_Day,0))*$C$2
+INDEX(_Inf_Data,MATCH($D244,_Inf_Country,0),MATCH(ES$3-4,_Inf_Day,0))-INDEX(_Inf_Data,MATCH($D244,_Inf_Country,0),MATCH(ES$3-5,_Inf_Day,0))*$C$2)/5</f>
        <v>#N/A</v>
      </c>
      <c r="ET244" s="80" t="e">
        <f>(INDEX(_Inf_Data,MATCH($D244,_Inf_Country,0),MATCH(ET$3,_Inf_Day,0))-INDEX(_Inf_Data,MATCH($D244,_Inf_Country,0),MATCH(ET$3-1,_Inf_Day,0))*$C$2
+INDEX(_Inf_Data,MATCH($D244,_Inf_Country,0),MATCH(ET$3-1,_Inf_Day,0))-INDEX(_Inf_Data,MATCH($D244,_Inf_Country,0),MATCH(ET$3-2,_Inf_Day,0))*$C$2
+INDEX(_Inf_Data,MATCH($D244,_Inf_Country,0),MATCH(ET$3-2,_Inf_Day,0))-INDEX(_Inf_Data,MATCH($D244,_Inf_Country,0),MATCH(ET$3-3,_Inf_Day,0))*$C$2
+INDEX(_Inf_Data,MATCH($D244,_Inf_Country,0),MATCH(ET$3-3,_Inf_Day,0))-INDEX(_Inf_Data,MATCH($D244,_Inf_Country,0),MATCH(ET$3-4,_Inf_Day,0))*$C$2
+INDEX(_Inf_Data,MATCH($D244,_Inf_Country,0),MATCH(ET$3-4,_Inf_Day,0))-INDEX(_Inf_Data,MATCH($D244,_Inf_Country,0),MATCH(ET$3-5,_Inf_Day,0))*$C$2)/5</f>
        <v>#N/A</v>
      </c>
      <c r="EU244">
        <v>1</v>
      </c>
      <c r="EW244" s="10">
        <f ca="1">HLOOKUP(TODAY()-EW$3,$B$3:$EC$252,ROW()-2)</f>
        <v>0</v>
      </c>
      <c r="EX244" s="10">
        <f ca="1">HLOOKUP(TODAY()-EX$3,$B$3:$EC$252,ROW()-2)</f>
        <v>0</v>
      </c>
      <c r="EY244" s="10">
        <f ca="1">HLOOKUP(TODAY()-EY$3,$B$3:$EC$252,ROW()-2)</f>
        <v>0</v>
      </c>
      <c r="EZ244" s="10">
        <f ca="1">HLOOKUP(TODAY()-EZ$3,$B$3:$EC$252,ROW()-2)</f>
        <v>0</v>
      </c>
      <c r="FA244" s="10">
        <f ca="1">HLOOKUP(TODAY()-FA$3,$B$3:$EC$252,ROW()-2)</f>
        <v>0</v>
      </c>
      <c r="FB244" s="10">
        <f ca="1">HLOOKUP(TODAY()-FB$3,$B$3:$EC$252,ROW()-2)</f>
        <v>0</v>
      </c>
      <c r="FC244" s="10">
        <f ca="1">HLOOKUP(TODAY()-FC$3,$B$3:$EC$252,ROW()-2)</f>
        <v>0</v>
      </c>
      <c r="FD244" s="10">
        <f ca="1">SUM(EW244:FC244)/7</f>
        <v>0</v>
      </c>
      <c r="FF244" s="10">
        <f t="array" ref="FF244">MAX(IF(ISNA(J244:EC244),"",J244:EC244))</f>
        <v>5.4</v>
      </c>
      <c r="FG244" s="52">
        <f ca="1">FD244/FF244</f>
        <v>0</v>
      </c>
    </row>
    <row r="245" spans="1:167" ht="30" customHeight="1" x14ac:dyDescent="0.25">
      <c r="A245" s="81">
        <f>VLOOKUP(D245,Countries!$D$5:$F$254,3,FALSE)</f>
        <v>10490000</v>
      </c>
      <c r="B245" s="86">
        <f ca="1">FG245</f>
        <v>0.86084758673222062</v>
      </c>
      <c r="C245" s="80" t="str">
        <f>VLOOKUP(D245,Countries!$D$5:$E$254,2,FALSE)</f>
        <v>USA</v>
      </c>
      <c r="D245" s="80" t="str">
        <f>Infections!A227</f>
        <v>North Carolina</v>
      </c>
      <c r="E245" s="81">
        <f ca="1">INDEX(_Inf_Data,MATCH($D245,_Inf_Country,0),MATCH(E$2,_Inf_Day,0))</f>
        <v>27794</v>
      </c>
      <c r="F245" s="81">
        <f ca="1">FD245</f>
        <v>710.37142857142851</v>
      </c>
      <c r="G245" s="100" t="str">
        <f>D245</f>
        <v>North Carolina</v>
      </c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.2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.2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.2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.4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.4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.2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.2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1.2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1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2.6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3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4.5999999999999996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5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6.4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9.8000000000000007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15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22.2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31.4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43.4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48.2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52.2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71.8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80.2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96.4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116.4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133.4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139.19999999999999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144.6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159.4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157.6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191.4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212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234.6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222.8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257.39999999999998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264.39999999999998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249.6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250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263.2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278.39999999999998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254.6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277.39999999999998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275.39999999999998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275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257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294.60000000000002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288.39999999999998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297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311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299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290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298.39999999999998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338.4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374.4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372.4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386.4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387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378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397.4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414.8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432.2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403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358.2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351.2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396.6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390.4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447.2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501.4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485.6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444.2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416.4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469.2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498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511.2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571.20000000000005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10.20000000000005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571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454.2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553.6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476.4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687.4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731.4</v>
      </c>
      <c r="EA245" s="80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825.2</v>
      </c>
      <c r="EB245" s="80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759</v>
      </c>
      <c r="EC245" s="80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788.6</v>
      </c>
      <c r="ED245" s="80">
        <f>(INDEX(_Inf_Data,MATCH($D245,_Inf_Country,0),MATCH(ED$3,_Inf_Day,0))-INDEX(_Inf_Data,MATCH($D245,_Inf_Country,0),MATCH(ED$3-1,_Inf_Day,0))*$C$2
+INDEX(_Inf_Data,MATCH($D245,_Inf_Country,0),MATCH(ED$3-1,_Inf_Day,0))-INDEX(_Inf_Data,MATCH($D245,_Inf_Country,0),MATCH(ED$3-2,_Inf_Day,0))*$C$2
+INDEX(_Inf_Data,MATCH($D245,_Inf_Country,0),MATCH(ED$3-2,_Inf_Day,0))-INDEX(_Inf_Data,MATCH($D245,_Inf_Country,0),MATCH(ED$3-3,_Inf_Day,0))*$C$2
+INDEX(_Inf_Data,MATCH($D245,_Inf_Country,0),MATCH(ED$3-3,_Inf_Day,0))-INDEX(_Inf_Data,MATCH($D245,_Inf_Country,0),MATCH(ED$3-4,_Inf_Day,0))*$C$2
+INDEX(_Inf_Data,MATCH($D245,_Inf_Country,0),MATCH(ED$3-4,_Inf_Day,0))-INDEX(_Inf_Data,MATCH($D245,_Inf_Country,0),MATCH(ED$3-5,_Inf_Day,0))*$C$2)/5</f>
        <v>561.20000000000005</v>
      </c>
      <c r="EE245" s="80">
        <f>(INDEX(_Inf_Data,MATCH($D245,_Inf_Country,0),MATCH(EE$3,_Inf_Day,0))-INDEX(_Inf_Data,MATCH($D245,_Inf_Country,0),MATCH(EE$3-1,_Inf_Day,0))*$C$2
+INDEX(_Inf_Data,MATCH($D245,_Inf_Country,0),MATCH(EE$3-1,_Inf_Day,0))-INDEX(_Inf_Data,MATCH($D245,_Inf_Country,0),MATCH(EE$3-2,_Inf_Day,0))*$C$2
+INDEX(_Inf_Data,MATCH($D245,_Inf_Country,0),MATCH(EE$3-2,_Inf_Day,0))-INDEX(_Inf_Data,MATCH($D245,_Inf_Country,0),MATCH(EE$3-3,_Inf_Day,0))*$C$2
+INDEX(_Inf_Data,MATCH($D245,_Inf_Country,0),MATCH(EE$3-3,_Inf_Day,0))-INDEX(_Inf_Data,MATCH($D245,_Inf_Country,0),MATCH(EE$3-4,_Inf_Day,0))*$C$2
+INDEX(_Inf_Data,MATCH($D245,_Inf_Country,0),MATCH(EE$3-4,_Inf_Day,0))-INDEX(_Inf_Data,MATCH($D245,_Inf_Country,0),MATCH(EE$3-5,_Inf_Day,0))*$C$2)/5</f>
        <v>587.20000000000005</v>
      </c>
      <c r="EF245" s="80">
        <f>(INDEX(_Inf_Data,MATCH($D245,_Inf_Country,0),MATCH(EF$3,_Inf_Day,0))-INDEX(_Inf_Data,MATCH($D245,_Inf_Country,0),MATCH(EF$3-1,_Inf_Day,0))*$C$2
+INDEX(_Inf_Data,MATCH($D245,_Inf_Country,0),MATCH(EF$3-1,_Inf_Day,0))-INDEX(_Inf_Data,MATCH($D245,_Inf_Country,0),MATCH(EF$3-2,_Inf_Day,0))*$C$2
+INDEX(_Inf_Data,MATCH($D245,_Inf_Country,0),MATCH(EF$3-2,_Inf_Day,0))-INDEX(_Inf_Data,MATCH($D245,_Inf_Country,0),MATCH(EF$3-3,_Inf_Day,0))*$C$2
+INDEX(_Inf_Data,MATCH($D245,_Inf_Country,0),MATCH(EF$3-3,_Inf_Day,0))-INDEX(_Inf_Data,MATCH($D245,_Inf_Country,0),MATCH(EF$3-4,_Inf_Day,0))*$C$2
+INDEX(_Inf_Data,MATCH($D245,_Inf_Country,0),MATCH(EF$3-4,_Inf_Day,0))-INDEX(_Inf_Data,MATCH($D245,_Inf_Country,0),MATCH(EF$3-5,_Inf_Day,0))*$C$2)/5</f>
        <v>704</v>
      </c>
      <c r="EG245" s="80">
        <f>(INDEX(_Inf_Data,MATCH($D245,_Inf_Country,0),MATCH(EG$3,_Inf_Day,0))-INDEX(_Inf_Data,MATCH($D245,_Inf_Country,0),MATCH(EG$3-1,_Inf_Day,0))*$C$2
+INDEX(_Inf_Data,MATCH($D245,_Inf_Country,0),MATCH(EG$3-1,_Inf_Day,0))-INDEX(_Inf_Data,MATCH($D245,_Inf_Country,0),MATCH(EG$3-2,_Inf_Day,0))*$C$2
+INDEX(_Inf_Data,MATCH($D245,_Inf_Country,0),MATCH(EG$3-2,_Inf_Day,0))-INDEX(_Inf_Data,MATCH($D245,_Inf_Country,0),MATCH(EG$3-3,_Inf_Day,0))*$C$2
+INDEX(_Inf_Data,MATCH($D245,_Inf_Country,0),MATCH(EG$3-3,_Inf_Day,0))-INDEX(_Inf_Data,MATCH($D245,_Inf_Country,0),MATCH(EG$3-4,_Inf_Day,0))*$C$2
+INDEX(_Inf_Data,MATCH($D245,_Inf_Country,0),MATCH(EG$3-4,_Inf_Day,0))-INDEX(_Inf_Data,MATCH($D245,_Inf_Country,0),MATCH(EG$3-5,_Inf_Day,0))*$C$2)/5</f>
        <v>747.4</v>
      </c>
      <c r="EH245" s="80" t="e">
        <f>(INDEX(_Inf_Data,MATCH($D245,_Inf_Country,0),MATCH(EH$3,_Inf_Day,0))-INDEX(_Inf_Data,MATCH($D245,_Inf_Country,0),MATCH(EH$3-1,_Inf_Day,0))*$C$2
+INDEX(_Inf_Data,MATCH($D245,_Inf_Country,0),MATCH(EH$3-1,_Inf_Day,0))-INDEX(_Inf_Data,MATCH($D245,_Inf_Country,0),MATCH(EH$3-2,_Inf_Day,0))*$C$2
+INDEX(_Inf_Data,MATCH($D245,_Inf_Country,0),MATCH(EH$3-2,_Inf_Day,0))-INDEX(_Inf_Data,MATCH($D245,_Inf_Country,0),MATCH(EH$3-3,_Inf_Day,0))*$C$2
+INDEX(_Inf_Data,MATCH($D245,_Inf_Country,0),MATCH(EH$3-3,_Inf_Day,0))-INDEX(_Inf_Data,MATCH($D245,_Inf_Country,0),MATCH(EH$3-4,_Inf_Day,0))*$C$2
+INDEX(_Inf_Data,MATCH($D245,_Inf_Country,0),MATCH(EH$3-4,_Inf_Day,0))-INDEX(_Inf_Data,MATCH($D245,_Inf_Country,0),MATCH(EH$3-5,_Inf_Day,0))*$C$2)/5</f>
        <v>#N/A</v>
      </c>
      <c r="EI245" s="80" t="e">
        <f>(INDEX(_Inf_Data,MATCH($D245,_Inf_Country,0),MATCH(EI$3,_Inf_Day,0))-INDEX(_Inf_Data,MATCH($D245,_Inf_Country,0),MATCH(EI$3-1,_Inf_Day,0))*$C$2
+INDEX(_Inf_Data,MATCH($D245,_Inf_Country,0),MATCH(EI$3-1,_Inf_Day,0))-INDEX(_Inf_Data,MATCH($D245,_Inf_Country,0),MATCH(EI$3-2,_Inf_Day,0))*$C$2
+INDEX(_Inf_Data,MATCH($D245,_Inf_Country,0),MATCH(EI$3-2,_Inf_Day,0))-INDEX(_Inf_Data,MATCH($D245,_Inf_Country,0),MATCH(EI$3-3,_Inf_Day,0))*$C$2
+INDEX(_Inf_Data,MATCH($D245,_Inf_Country,0),MATCH(EI$3-3,_Inf_Day,0))-INDEX(_Inf_Data,MATCH($D245,_Inf_Country,0),MATCH(EI$3-4,_Inf_Day,0))*$C$2
+INDEX(_Inf_Data,MATCH($D245,_Inf_Country,0),MATCH(EI$3-4,_Inf_Day,0))-INDEX(_Inf_Data,MATCH($D245,_Inf_Country,0),MATCH(EI$3-5,_Inf_Day,0))*$C$2)/5</f>
        <v>#N/A</v>
      </c>
      <c r="EJ245" s="80" t="e">
        <f>(INDEX(_Inf_Data,MATCH($D245,_Inf_Country,0),MATCH(EJ$3,_Inf_Day,0))-INDEX(_Inf_Data,MATCH($D245,_Inf_Country,0),MATCH(EJ$3-1,_Inf_Day,0))*$C$2
+INDEX(_Inf_Data,MATCH($D245,_Inf_Country,0),MATCH(EJ$3-1,_Inf_Day,0))-INDEX(_Inf_Data,MATCH($D245,_Inf_Country,0),MATCH(EJ$3-2,_Inf_Day,0))*$C$2
+INDEX(_Inf_Data,MATCH($D245,_Inf_Country,0),MATCH(EJ$3-2,_Inf_Day,0))-INDEX(_Inf_Data,MATCH($D245,_Inf_Country,0),MATCH(EJ$3-3,_Inf_Day,0))*$C$2
+INDEX(_Inf_Data,MATCH($D245,_Inf_Country,0),MATCH(EJ$3-3,_Inf_Day,0))-INDEX(_Inf_Data,MATCH($D245,_Inf_Country,0),MATCH(EJ$3-4,_Inf_Day,0))*$C$2
+INDEX(_Inf_Data,MATCH($D245,_Inf_Country,0),MATCH(EJ$3-4,_Inf_Day,0))-INDEX(_Inf_Data,MATCH($D245,_Inf_Country,0),MATCH(EJ$3-5,_Inf_Day,0))*$C$2)/5</f>
        <v>#N/A</v>
      </c>
      <c r="EK245" s="80" t="e">
        <f>(INDEX(_Inf_Data,MATCH($D245,_Inf_Country,0),MATCH(EK$3,_Inf_Day,0))-INDEX(_Inf_Data,MATCH($D245,_Inf_Country,0),MATCH(EK$3-1,_Inf_Day,0))*$C$2
+INDEX(_Inf_Data,MATCH($D245,_Inf_Country,0),MATCH(EK$3-1,_Inf_Day,0))-INDEX(_Inf_Data,MATCH($D245,_Inf_Country,0),MATCH(EK$3-2,_Inf_Day,0))*$C$2
+INDEX(_Inf_Data,MATCH($D245,_Inf_Country,0),MATCH(EK$3-2,_Inf_Day,0))-INDEX(_Inf_Data,MATCH($D245,_Inf_Country,0),MATCH(EK$3-3,_Inf_Day,0))*$C$2
+INDEX(_Inf_Data,MATCH($D245,_Inf_Country,0),MATCH(EK$3-3,_Inf_Day,0))-INDEX(_Inf_Data,MATCH($D245,_Inf_Country,0),MATCH(EK$3-4,_Inf_Day,0))*$C$2
+INDEX(_Inf_Data,MATCH($D245,_Inf_Country,0),MATCH(EK$3-4,_Inf_Day,0))-INDEX(_Inf_Data,MATCH($D245,_Inf_Country,0),MATCH(EK$3-5,_Inf_Day,0))*$C$2)/5</f>
        <v>#N/A</v>
      </c>
      <c r="EL245" s="80" t="e">
        <f>(INDEX(_Inf_Data,MATCH($D245,_Inf_Country,0),MATCH(EL$3,_Inf_Day,0))-INDEX(_Inf_Data,MATCH($D245,_Inf_Country,0),MATCH(EL$3-1,_Inf_Day,0))*$C$2
+INDEX(_Inf_Data,MATCH($D245,_Inf_Country,0),MATCH(EL$3-1,_Inf_Day,0))-INDEX(_Inf_Data,MATCH($D245,_Inf_Country,0),MATCH(EL$3-2,_Inf_Day,0))*$C$2
+INDEX(_Inf_Data,MATCH($D245,_Inf_Country,0),MATCH(EL$3-2,_Inf_Day,0))-INDEX(_Inf_Data,MATCH($D245,_Inf_Country,0),MATCH(EL$3-3,_Inf_Day,0))*$C$2
+INDEX(_Inf_Data,MATCH($D245,_Inf_Country,0),MATCH(EL$3-3,_Inf_Day,0))-INDEX(_Inf_Data,MATCH($D245,_Inf_Country,0),MATCH(EL$3-4,_Inf_Day,0))*$C$2
+INDEX(_Inf_Data,MATCH($D245,_Inf_Country,0),MATCH(EL$3-4,_Inf_Day,0))-INDEX(_Inf_Data,MATCH($D245,_Inf_Country,0),MATCH(EL$3-5,_Inf_Day,0))*$C$2)/5</f>
        <v>#N/A</v>
      </c>
      <c r="EM245" s="80" t="e">
        <f>(INDEX(_Inf_Data,MATCH($D245,_Inf_Country,0),MATCH(EM$3,_Inf_Day,0))-INDEX(_Inf_Data,MATCH($D245,_Inf_Country,0),MATCH(EM$3-1,_Inf_Day,0))*$C$2
+INDEX(_Inf_Data,MATCH($D245,_Inf_Country,0),MATCH(EM$3-1,_Inf_Day,0))-INDEX(_Inf_Data,MATCH($D245,_Inf_Country,0),MATCH(EM$3-2,_Inf_Day,0))*$C$2
+INDEX(_Inf_Data,MATCH($D245,_Inf_Country,0),MATCH(EM$3-2,_Inf_Day,0))-INDEX(_Inf_Data,MATCH($D245,_Inf_Country,0),MATCH(EM$3-3,_Inf_Day,0))*$C$2
+INDEX(_Inf_Data,MATCH($D245,_Inf_Country,0),MATCH(EM$3-3,_Inf_Day,0))-INDEX(_Inf_Data,MATCH($D245,_Inf_Country,0),MATCH(EM$3-4,_Inf_Day,0))*$C$2
+INDEX(_Inf_Data,MATCH($D245,_Inf_Country,0),MATCH(EM$3-4,_Inf_Day,0))-INDEX(_Inf_Data,MATCH($D245,_Inf_Country,0),MATCH(EM$3-5,_Inf_Day,0))*$C$2)/5</f>
        <v>#N/A</v>
      </c>
      <c r="EN245" s="80" t="e">
        <f>(INDEX(_Inf_Data,MATCH($D245,_Inf_Country,0),MATCH(EN$3,_Inf_Day,0))-INDEX(_Inf_Data,MATCH($D245,_Inf_Country,0),MATCH(EN$3-1,_Inf_Day,0))*$C$2
+INDEX(_Inf_Data,MATCH($D245,_Inf_Country,0),MATCH(EN$3-1,_Inf_Day,0))-INDEX(_Inf_Data,MATCH($D245,_Inf_Country,0),MATCH(EN$3-2,_Inf_Day,0))*$C$2
+INDEX(_Inf_Data,MATCH($D245,_Inf_Country,0),MATCH(EN$3-2,_Inf_Day,0))-INDEX(_Inf_Data,MATCH($D245,_Inf_Country,0),MATCH(EN$3-3,_Inf_Day,0))*$C$2
+INDEX(_Inf_Data,MATCH($D245,_Inf_Country,0),MATCH(EN$3-3,_Inf_Day,0))-INDEX(_Inf_Data,MATCH($D245,_Inf_Country,0),MATCH(EN$3-4,_Inf_Day,0))*$C$2
+INDEX(_Inf_Data,MATCH($D245,_Inf_Country,0),MATCH(EN$3-4,_Inf_Day,0))-INDEX(_Inf_Data,MATCH($D245,_Inf_Country,0),MATCH(EN$3-5,_Inf_Day,0))*$C$2)/5</f>
        <v>#N/A</v>
      </c>
      <c r="EO245" s="80" t="e">
        <f>(INDEX(_Inf_Data,MATCH($D245,_Inf_Country,0),MATCH(EO$3,_Inf_Day,0))-INDEX(_Inf_Data,MATCH($D245,_Inf_Country,0),MATCH(EO$3-1,_Inf_Day,0))*$C$2
+INDEX(_Inf_Data,MATCH($D245,_Inf_Country,0),MATCH(EO$3-1,_Inf_Day,0))-INDEX(_Inf_Data,MATCH($D245,_Inf_Country,0),MATCH(EO$3-2,_Inf_Day,0))*$C$2
+INDEX(_Inf_Data,MATCH($D245,_Inf_Country,0),MATCH(EO$3-2,_Inf_Day,0))-INDEX(_Inf_Data,MATCH($D245,_Inf_Country,0),MATCH(EO$3-3,_Inf_Day,0))*$C$2
+INDEX(_Inf_Data,MATCH($D245,_Inf_Country,0),MATCH(EO$3-3,_Inf_Day,0))-INDEX(_Inf_Data,MATCH($D245,_Inf_Country,0),MATCH(EO$3-4,_Inf_Day,0))*$C$2
+INDEX(_Inf_Data,MATCH($D245,_Inf_Country,0),MATCH(EO$3-4,_Inf_Day,0))-INDEX(_Inf_Data,MATCH($D245,_Inf_Country,0),MATCH(EO$3-5,_Inf_Day,0))*$C$2)/5</f>
        <v>#N/A</v>
      </c>
      <c r="EP245" s="80" t="e">
        <f>(INDEX(_Inf_Data,MATCH($D245,_Inf_Country,0),MATCH(EP$3,_Inf_Day,0))-INDEX(_Inf_Data,MATCH($D245,_Inf_Country,0),MATCH(EP$3-1,_Inf_Day,0))*$C$2
+INDEX(_Inf_Data,MATCH($D245,_Inf_Country,0),MATCH(EP$3-1,_Inf_Day,0))-INDEX(_Inf_Data,MATCH($D245,_Inf_Country,0),MATCH(EP$3-2,_Inf_Day,0))*$C$2
+INDEX(_Inf_Data,MATCH($D245,_Inf_Country,0),MATCH(EP$3-2,_Inf_Day,0))-INDEX(_Inf_Data,MATCH($D245,_Inf_Country,0),MATCH(EP$3-3,_Inf_Day,0))*$C$2
+INDEX(_Inf_Data,MATCH($D245,_Inf_Country,0),MATCH(EP$3-3,_Inf_Day,0))-INDEX(_Inf_Data,MATCH($D245,_Inf_Country,0),MATCH(EP$3-4,_Inf_Day,0))*$C$2
+INDEX(_Inf_Data,MATCH($D245,_Inf_Country,0),MATCH(EP$3-4,_Inf_Day,0))-INDEX(_Inf_Data,MATCH($D245,_Inf_Country,0),MATCH(EP$3-5,_Inf_Day,0))*$C$2)/5</f>
        <v>#N/A</v>
      </c>
      <c r="EQ245" s="80" t="e">
        <f>(INDEX(_Inf_Data,MATCH($D245,_Inf_Country,0),MATCH(EQ$3,_Inf_Day,0))-INDEX(_Inf_Data,MATCH($D245,_Inf_Country,0),MATCH(EQ$3-1,_Inf_Day,0))*$C$2
+INDEX(_Inf_Data,MATCH($D245,_Inf_Country,0),MATCH(EQ$3-1,_Inf_Day,0))-INDEX(_Inf_Data,MATCH($D245,_Inf_Country,0),MATCH(EQ$3-2,_Inf_Day,0))*$C$2
+INDEX(_Inf_Data,MATCH($D245,_Inf_Country,0),MATCH(EQ$3-2,_Inf_Day,0))-INDEX(_Inf_Data,MATCH($D245,_Inf_Country,0),MATCH(EQ$3-3,_Inf_Day,0))*$C$2
+INDEX(_Inf_Data,MATCH($D245,_Inf_Country,0),MATCH(EQ$3-3,_Inf_Day,0))-INDEX(_Inf_Data,MATCH($D245,_Inf_Country,0),MATCH(EQ$3-4,_Inf_Day,0))*$C$2
+INDEX(_Inf_Data,MATCH($D245,_Inf_Country,0),MATCH(EQ$3-4,_Inf_Day,0))-INDEX(_Inf_Data,MATCH($D245,_Inf_Country,0),MATCH(EQ$3-5,_Inf_Day,0))*$C$2)/5</f>
        <v>#N/A</v>
      </c>
      <c r="ER245" s="80" t="e">
        <f>(INDEX(_Inf_Data,MATCH($D245,_Inf_Country,0),MATCH(ER$3,_Inf_Day,0))-INDEX(_Inf_Data,MATCH($D245,_Inf_Country,0),MATCH(ER$3-1,_Inf_Day,0))*$C$2
+INDEX(_Inf_Data,MATCH($D245,_Inf_Country,0),MATCH(ER$3-1,_Inf_Day,0))-INDEX(_Inf_Data,MATCH($D245,_Inf_Country,0),MATCH(ER$3-2,_Inf_Day,0))*$C$2
+INDEX(_Inf_Data,MATCH($D245,_Inf_Country,0),MATCH(ER$3-2,_Inf_Day,0))-INDEX(_Inf_Data,MATCH($D245,_Inf_Country,0),MATCH(ER$3-3,_Inf_Day,0))*$C$2
+INDEX(_Inf_Data,MATCH($D245,_Inf_Country,0),MATCH(ER$3-3,_Inf_Day,0))-INDEX(_Inf_Data,MATCH($D245,_Inf_Country,0),MATCH(ER$3-4,_Inf_Day,0))*$C$2
+INDEX(_Inf_Data,MATCH($D245,_Inf_Country,0),MATCH(ER$3-4,_Inf_Day,0))-INDEX(_Inf_Data,MATCH($D245,_Inf_Country,0),MATCH(ER$3-5,_Inf_Day,0))*$C$2)/5</f>
        <v>#N/A</v>
      </c>
      <c r="ES245" s="80" t="e">
        <f>(INDEX(_Inf_Data,MATCH($D245,_Inf_Country,0),MATCH(ES$3,_Inf_Day,0))-INDEX(_Inf_Data,MATCH($D245,_Inf_Country,0),MATCH(ES$3-1,_Inf_Day,0))*$C$2
+INDEX(_Inf_Data,MATCH($D245,_Inf_Country,0),MATCH(ES$3-1,_Inf_Day,0))-INDEX(_Inf_Data,MATCH($D245,_Inf_Country,0),MATCH(ES$3-2,_Inf_Day,0))*$C$2
+INDEX(_Inf_Data,MATCH($D245,_Inf_Country,0),MATCH(ES$3-2,_Inf_Day,0))-INDEX(_Inf_Data,MATCH($D245,_Inf_Country,0),MATCH(ES$3-3,_Inf_Day,0))*$C$2
+INDEX(_Inf_Data,MATCH($D245,_Inf_Country,0),MATCH(ES$3-3,_Inf_Day,0))-INDEX(_Inf_Data,MATCH($D245,_Inf_Country,0),MATCH(ES$3-4,_Inf_Day,0))*$C$2
+INDEX(_Inf_Data,MATCH($D245,_Inf_Country,0),MATCH(ES$3-4,_Inf_Day,0))-INDEX(_Inf_Data,MATCH($D245,_Inf_Country,0),MATCH(ES$3-5,_Inf_Day,0))*$C$2)/5</f>
        <v>#N/A</v>
      </c>
      <c r="ET245" s="80" t="e">
        <f>(INDEX(_Inf_Data,MATCH($D245,_Inf_Country,0),MATCH(ET$3,_Inf_Day,0))-INDEX(_Inf_Data,MATCH($D245,_Inf_Country,0),MATCH(ET$3-1,_Inf_Day,0))*$C$2
+INDEX(_Inf_Data,MATCH($D245,_Inf_Country,0),MATCH(ET$3-1,_Inf_Day,0))-INDEX(_Inf_Data,MATCH($D245,_Inf_Country,0),MATCH(ET$3-2,_Inf_Day,0))*$C$2
+INDEX(_Inf_Data,MATCH($D245,_Inf_Country,0),MATCH(ET$3-2,_Inf_Day,0))-INDEX(_Inf_Data,MATCH($D245,_Inf_Country,0),MATCH(ET$3-3,_Inf_Day,0))*$C$2
+INDEX(_Inf_Data,MATCH($D245,_Inf_Country,0),MATCH(ET$3-3,_Inf_Day,0))-INDEX(_Inf_Data,MATCH($D245,_Inf_Country,0),MATCH(ET$3-4,_Inf_Day,0))*$C$2
+INDEX(_Inf_Data,MATCH($D245,_Inf_Country,0),MATCH(ET$3-4,_Inf_Day,0))-INDEX(_Inf_Data,MATCH($D245,_Inf_Country,0),MATCH(ET$3-5,_Inf_Day,0))*$C$2)/5</f>
        <v>#N/A</v>
      </c>
      <c r="EU245">
        <v>1</v>
      </c>
      <c r="EW245" s="10">
        <f ca="1">HLOOKUP(TODAY()-EW$3,$B$3:$ET$252,ROW()-2)</f>
        <v>825.2</v>
      </c>
      <c r="EX245" s="10">
        <f ca="1">HLOOKUP(TODAY()-EX$3,$B$3:$ET$252,ROW()-2)</f>
        <v>759</v>
      </c>
      <c r="EY245" s="10">
        <f ca="1">HLOOKUP(TODAY()-EY$3,$B$3:$ET$252,ROW()-2)</f>
        <v>788.6</v>
      </c>
      <c r="EZ245" s="10">
        <f ca="1">HLOOKUP(TODAY()-EZ$3,$B$3:$ET$252,ROW()-2)</f>
        <v>561.20000000000005</v>
      </c>
      <c r="FA245" s="10">
        <f ca="1">HLOOKUP(TODAY()-FA$3,$B$3:$ET$252,ROW()-2)</f>
        <v>587.20000000000005</v>
      </c>
      <c r="FB245" s="10">
        <f ca="1">HLOOKUP(TODAY()-FB$3,$B$3:$ET$252,ROW()-2)</f>
        <v>704</v>
      </c>
      <c r="FC245" s="10">
        <f ca="1">HLOOKUP(TODAY()-FC$3,$B$3:$ET$252,ROW()-2)</f>
        <v>747.4</v>
      </c>
      <c r="FD245" s="10">
        <f ca="1">SUM(EW245:FC245)/7</f>
        <v>710.37142857142851</v>
      </c>
      <c r="FE245" s="10" t="b">
        <f ca="1">FC245=FF245</f>
        <v>0</v>
      </c>
      <c r="FF245" s="10">
        <f t="array" ref="FF245">MAX(IF(ISNA(J245:ET245),"",J245:ET245))</f>
        <v>825.2</v>
      </c>
      <c r="FG245" s="52">
        <f ca="1">FD245/FF245</f>
        <v>0.86084758673222062</v>
      </c>
      <c r="FI245" t="str">
        <f t="shared" ref="FI245:FI246" si="40">C245</f>
        <v>USA</v>
      </c>
      <c r="FJ245" t="str">
        <f t="shared" ref="FJ245:FJ246" si="41">D245</f>
        <v>North Carolina</v>
      </c>
      <c r="FK245" s="10">
        <f t="shared" ref="FK245:FK246" si="42">FF245</f>
        <v>825.2</v>
      </c>
    </row>
    <row r="246" spans="1:167" ht="30" customHeight="1" x14ac:dyDescent="0.25">
      <c r="A246" s="81">
        <f>VLOOKUP(D246,Countries!$D$5:$F$254,3,FALSE)</f>
        <v>5640000</v>
      </c>
      <c r="B246" s="86">
        <f ca="1">FG246</f>
        <v>0.87543945866253348</v>
      </c>
      <c r="C246" s="80" t="str">
        <f>VLOOKUP(D246,Countries!$D$5:$E$254,2,FALSE)</f>
        <v>USA</v>
      </c>
      <c r="D246" s="80" t="str">
        <f>Infections!A217</f>
        <v>Minnesota</v>
      </c>
      <c r="E246" s="81">
        <f ca="1">INDEX(_Inf_Data,MATCH($D246,_Inf_Country,0),MATCH(E$2,_Inf_Day,0))</f>
        <v>24104</v>
      </c>
      <c r="F246" s="81">
        <f ca="1">FD246</f>
        <v>661.65714285714273</v>
      </c>
      <c r="G246" s="100" t="str">
        <f>D246</f>
        <v>Minnesota</v>
      </c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.2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.2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.2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.4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.4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.8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1.6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2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3.8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3.8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9.6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0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3.2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4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9.8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16.2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21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32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5.200000000000003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33.200000000000003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42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45.8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40.799999999999997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47.2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58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57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58.6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60.2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57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58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60.4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58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64.400000000000006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72.599999999999994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74.400000000000006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80.8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88.4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110.4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93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84.6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94.4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76.8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90.8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18.6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38.19999999999999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131.80000000000001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51.19999999999999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129.6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146.19999999999999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165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95.2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206.2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218.8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247.2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291.60000000000002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337.2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424.6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48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493.4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515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540.20000000000005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570.20000000000005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622.6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682.8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712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684.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641.20000000000005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623.79999999999995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568.79999999999995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528.20000000000005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592.6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633.4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635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688.6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716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684.4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645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669.2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697</v>
      </c>
      <c r="EA246" s="80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712</v>
      </c>
      <c r="EB246" s="80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731</v>
      </c>
      <c r="EC246" s="80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755.8</v>
      </c>
      <c r="ED246" s="80">
        <f>(INDEX(_Inf_Data,MATCH($D246,_Inf_Country,0),MATCH(ED$3,_Inf_Day,0))-INDEX(_Inf_Data,MATCH($D246,_Inf_Country,0),MATCH(ED$3-1,_Inf_Day,0))*$C$2
+INDEX(_Inf_Data,MATCH($D246,_Inf_Country,0),MATCH(ED$3-1,_Inf_Day,0))-INDEX(_Inf_Data,MATCH($D246,_Inf_Country,0),MATCH(ED$3-2,_Inf_Day,0))*$C$2
+INDEX(_Inf_Data,MATCH($D246,_Inf_Country,0),MATCH(ED$3-2,_Inf_Day,0))-INDEX(_Inf_Data,MATCH($D246,_Inf_Country,0),MATCH(ED$3-3,_Inf_Day,0))*$C$2
+INDEX(_Inf_Data,MATCH($D246,_Inf_Country,0),MATCH(ED$3-3,_Inf_Day,0))-INDEX(_Inf_Data,MATCH($D246,_Inf_Country,0),MATCH(ED$3-4,_Inf_Day,0))*$C$2
+INDEX(_Inf_Data,MATCH($D246,_Inf_Country,0),MATCH(ED$3-4,_Inf_Day,0))-INDEX(_Inf_Data,MATCH($D246,_Inf_Country,0),MATCH(ED$3-5,_Inf_Day,0))*$C$2)/5</f>
        <v>683.6</v>
      </c>
      <c r="EE246" s="80">
        <f>(INDEX(_Inf_Data,MATCH($D246,_Inf_Country,0),MATCH(EE$3,_Inf_Day,0))-INDEX(_Inf_Data,MATCH($D246,_Inf_Country,0),MATCH(EE$3-1,_Inf_Day,0))*$C$2
+INDEX(_Inf_Data,MATCH($D246,_Inf_Country,0),MATCH(EE$3-1,_Inf_Day,0))-INDEX(_Inf_Data,MATCH($D246,_Inf_Country,0),MATCH(EE$3-2,_Inf_Day,0))*$C$2
+INDEX(_Inf_Data,MATCH($D246,_Inf_Country,0),MATCH(EE$3-2,_Inf_Day,0))-INDEX(_Inf_Data,MATCH($D246,_Inf_Country,0),MATCH(EE$3-3,_Inf_Day,0))*$C$2
+INDEX(_Inf_Data,MATCH($D246,_Inf_Country,0),MATCH(EE$3-3,_Inf_Day,0))-INDEX(_Inf_Data,MATCH($D246,_Inf_Country,0),MATCH(EE$3-4,_Inf_Day,0))*$C$2
+INDEX(_Inf_Data,MATCH($D246,_Inf_Country,0),MATCH(EE$3-4,_Inf_Day,0))-INDEX(_Inf_Data,MATCH($D246,_Inf_Country,0),MATCH(EE$3-5,_Inf_Day,0))*$C$2)/5</f>
        <v>604.79999999999995</v>
      </c>
      <c r="EF246" s="80">
        <f>(INDEX(_Inf_Data,MATCH($D246,_Inf_Country,0),MATCH(EF$3,_Inf_Day,0))-INDEX(_Inf_Data,MATCH($D246,_Inf_Country,0),MATCH(EF$3-1,_Inf_Day,0))*$C$2
+INDEX(_Inf_Data,MATCH($D246,_Inf_Country,0),MATCH(EF$3-1,_Inf_Day,0))-INDEX(_Inf_Data,MATCH($D246,_Inf_Country,0),MATCH(EF$3-2,_Inf_Day,0))*$C$2
+INDEX(_Inf_Data,MATCH($D246,_Inf_Country,0),MATCH(EF$3-2,_Inf_Day,0))-INDEX(_Inf_Data,MATCH($D246,_Inf_Country,0),MATCH(EF$3-3,_Inf_Day,0))*$C$2
+INDEX(_Inf_Data,MATCH($D246,_Inf_Country,0),MATCH(EF$3-3,_Inf_Day,0))-INDEX(_Inf_Data,MATCH($D246,_Inf_Country,0),MATCH(EF$3-4,_Inf_Day,0))*$C$2
+INDEX(_Inf_Data,MATCH($D246,_Inf_Country,0),MATCH(EF$3-4,_Inf_Day,0))-INDEX(_Inf_Data,MATCH($D246,_Inf_Country,0),MATCH(EF$3-5,_Inf_Day,0))*$C$2)/5</f>
        <v>582.20000000000005</v>
      </c>
      <c r="EG246" s="80">
        <f>(INDEX(_Inf_Data,MATCH($D246,_Inf_Country,0),MATCH(EG$3,_Inf_Day,0))-INDEX(_Inf_Data,MATCH($D246,_Inf_Country,0),MATCH(EG$3-1,_Inf_Day,0))*$C$2
+INDEX(_Inf_Data,MATCH($D246,_Inf_Country,0),MATCH(EG$3-1,_Inf_Day,0))-INDEX(_Inf_Data,MATCH($D246,_Inf_Country,0),MATCH(EG$3-2,_Inf_Day,0))*$C$2
+INDEX(_Inf_Data,MATCH($D246,_Inf_Country,0),MATCH(EG$3-2,_Inf_Day,0))-INDEX(_Inf_Data,MATCH($D246,_Inf_Country,0),MATCH(EG$3-3,_Inf_Day,0))*$C$2
+INDEX(_Inf_Data,MATCH($D246,_Inf_Country,0),MATCH(EG$3-3,_Inf_Day,0))-INDEX(_Inf_Data,MATCH($D246,_Inf_Country,0),MATCH(EG$3-4,_Inf_Day,0))*$C$2
+INDEX(_Inf_Data,MATCH($D246,_Inf_Country,0),MATCH(EG$3-4,_Inf_Day,0))-INDEX(_Inf_Data,MATCH($D246,_Inf_Country,0),MATCH(EG$3-5,_Inf_Day,0))*$C$2)/5</f>
        <v>562.20000000000005</v>
      </c>
      <c r="EH246" s="80" t="e">
        <f>(INDEX(_Inf_Data,MATCH($D246,_Inf_Country,0),MATCH(EH$3,_Inf_Day,0))-INDEX(_Inf_Data,MATCH($D246,_Inf_Country,0),MATCH(EH$3-1,_Inf_Day,0))*$C$2
+INDEX(_Inf_Data,MATCH($D246,_Inf_Country,0),MATCH(EH$3-1,_Inf_Day,0))-INDEX(_Inf_Data,MATCH($D246,_Inf_Country,0),MATCH(EH$3-2,_Inf_Day,0))*$C$2
+INDEX(_Inf_Data,MATCH($D246,_Inf_Country,0),MATCH(EH$3-2,_Inf_Day,0))-INDEX(_Inf_Data,MATCH($D246,_Inf_Country,0),MATCH(EH$3-3,_Inf_Day,0))*$C$2
+INDEX(_Inf_Data,MATCH($D246,_Inf_Country,0),MATCH(EH$3-3,_Inf_Day,0))-INDEX(_Inf_Data,MATCH($D246,_Inf_Country,0),MATCH(EH$3-4,_Inf_Day,0))*$C$2
+INDEX(_Inf_Data,MATCH($D246,_Inf_Country,0),MATCH(EH$3-4,_Inf_Day,0))-INDEX(_Inf_Data,MATCH($D246,_Inf_Country,0),MATCH(EH$3-5,_Inf_Day,0))*$C$2)/5</f>
        <v>#N/A</v>
      </c>
      <c r="EI246" s="80" t="e">
        <f>(INDEX(_Inf_Data,MATCH($D246,_Inf_Country,0),MATCH(EI$3,_Inf_Day,0))-INDEX(_Inf_Data,MATCH($D246,_Inf_Country,0),MATCH(EI$3-1,_Inf_Day,0))*$C$2
+INDEX(_Inf_Data,MATCH($D246,_Inf_Country,0),MATCH(EI$3-1,_Inf_Day,0))-INDEX(_Inf_Data,MATCH($D246,_Inf_Country,0),MATCH(EI$3-2,_Inf_Day,0))*$C$2
+INDEX(_Inf_Data,MATCH($D246,_Inf_Country,0),MATCH(EI$3-2,_Inf_Day,0))-INDEX(_Inf_Data,MATCH($D246,_Inf_Country,0),MATCH(EI$3-3,_Inf_Day,0))*$C$2
+INDEX(_Inf_Data,MATCH($D246,_Inf_Country,0),MATCH(EI$3-3,_Inf_Day,0))-INDEX(_Inf_Data,MATCH($D246,_Inf_Country,0),MATCH(EI$3-4,_Inf_Day,0))*$C$2
+INDEX(_Inf_Data,MATCH($D246,_Inf_Country,0),MATCH(EI$3-4,_Inf_Day,0))-INDEX(_Inf_Data,MATCH($D246,_Inf_Country,0),MATCH(EI$3-5,_Inf_Day,0))*$C$2)/5</f>
        <v>#N/A</v>
      </c>
      <c r="EJ246" s="80" t="e">
        <f>(INDEX(_Inf_Data,MATCH($D246,_Inf_Country,0),MATCH(EJ$3,_Inf_Day,0))-INDEX(_Inf_Data,MATCH($D246,_Inf_Country,0),MATCH(EJ$3-1,_Inf_Day,0))*$C$2
+INDEX(_Inf_Data,MATCH($D246,_Inf_Country,0),MATCH(EJ$3-1,_Inf_Day,0))-INDEX(_Inf_Data,MATCH($D246,_Inf_Country,0),MATCH(EJ$3-2,_Inf_Day,0))*$C$2
+INDEX(_Inf_Data,MATCH($D246,_Inf_Country,0),MATCH(EJ$3-2,_Inf_Day,0))-INDEX(_Inf_Data,MATCH($D246,_Inf_Country,0),MATCH(EJ$3-3,_Inf_Day,0))*$C$2
+INDEX(_Inf_Data,MATCH($D246,_Inf_Country,0),MATCH(EJ$3-3,_Inf_Day,0))-INDEX(_Inf_Data,MATCH($D246,_Inf_Country,0),MATCH(EJ$3-4,_Inf_Day,0))*$C$2
+INDEX(_Inf_Data,MATCH($D246,_Inf_Country,0),MATCH(EJ$3-4,_Inf_Day,0))-INDEX(_Inf_Data,MATCH($D246,_Inf_Country,0),MATCH(EJ$3-5,_Inf_Day,0))*$C$2)/5</f>
        <v>#N/A</v>
      </c>
      <c r="EK246" s="80" t="e">
        <f>(INDEX(_Inf_Data,MATCH($D246,_Inf_Country,0),MATCH(EK$3,_Inf_Day,0))-INDEX(_Inf_Data,MATCH($D246,_Inf_Country,0),MATCH(EK$3-1,_Inf_Day,0))*$C$2
+INDEX(_Inf_Data,MATCH($D246,_Inf_Country,0),MATCH(EK$3-1,_Inf_Day,0))-INDEX(_Inf_Data,MATCH($D246,_Inf_Country,0),MATCH(EK$3-2,_Inf_Day,0))*$C$2
+INDEX(_Inf_Data,MATCH($D246,_Inf_Country,0),MATCH(EK$3-2,_Inf_Day,0))-INDEX(_Inf_Data,MATCH($D246,_Inf_Country,0),MATCH(EK$3-3,_Inf_Day,0))*$C$2
+INDEX(_Inf_Data,MATCH($D246,_Inf_Country,0),MATCH(EK$3-3,_Inf_Day,0))-INDEX(_Inf_Data,MATCH($D246,_Inf_Country,0),MATCH(EK$3-4,_Inf_Day,0))*$C$2
+INDEX(_Inf_Data,MATCH($D246,_Inf_Country,0),MATCH(EK$3-4,_Inf_Day,0))-INDEX(_Inf_Data,MATCH($D246,_Inf_Country,0),MATCH(EK$3-5,_Inf_Day,0))*$C$2)/5</f>
        <v>#N/A</v>
      </c>
      <c r="EL246" s="80" t="e">
        <f>(INDEX(_Inf_Data,MATCH($D246,_Inf_Country,0),MATCH(EL$3,_Inf_Day,0))-INDEX(_Inf_Data,MATCH($D246,_Inf_Country,0),MATCH(EL$3-1,_Inf_Day,0))*$C$2
+INDEX(_Inf_Data,MATCH($D246,_Inf_Country,0),MATCH(EL$3-1,_Inf_Day,0))-INDEX(_Inf_Data,MATCH($D246,_Inf_Country,0),MATCH(EL$3-2,_Inf_Day,0))*$C$2
+INDEX(_Inf_Data,MATCH($D246,_Inf_Country,0),MATCH(EL$3-2,_Inf_Day,0))-INDEX(_Inf_Data,MATCH($D246,_Inf_Country,0),MATCH(EL$3-3,_Inf_Day,0))*$C$2
+INDEX(_Inf_Data,MATCH($D246,_Inf_Country,0),MATCH(EL$3-3,_Inf_Day,0))-INDEX(_Inf_Data,MATCH($D246,_Inf_Country,0),MATCH(EL$3-4,_Inf_Day,0))*$C$2
+INDEX(_Inf_Data,MATCH($D246,_Inf_Country,0),MATCH(EL$3-4,_Inf_Day,0))-INDEX(_Inf_Data,MATCH($D246,_Inf_Country,0),MATCH(EL$3-5,_Inf_Day,0))*$C$2)/5</f>
        <v>#N/A</v>
      </c>
      <c r="EM246" s="80" t="e">
        <f>(INDEX(_Inf_Data,MATCH($D246,_Inf_Country,0),MATCH(EM$3,_Inf_Day,0))-INDEX(_Inf_Data,MATCH($D246,_Inf_Country,0),MATCH(EM$3-1,_Inf_Day,0))*$C$2
+INDEX(_Inf_Data,MATCH($D246,_Inf_Country,0),MATCH(EM$3-1,_Inf_Day,0))-INDEX(_Inf_Data,MATCH($D246,_Inf_Country,0),MATCH(EM$3-2,_Inf_Day,0))*$C$2
+INDEX(_Inf_Data,MATCH($D246,_Inf_Country,0),MATCH(EM$3-2,_Inf_Day,0))-INDEX(_Inf_Data,MATCH($D246,_Inf_Country,0),MATCH(EM$3-3,_Inf_Day,0))*$C$2
+INDEX(_Inf_Data,MATCH($D246,_Inf_Country,0),MATCH(EM$3-3,_Inf_Day,0))-INDEX(_Inf_Data,MATCH($D246,_Inf_Country,0),MATCH(EM$3-4,_Inf_Day,0))*$C$2
+INDEX(_Inf_Data,MATCH($D246,_Inf_Country,0),MATCH(EM$3-4,_Inf_Day,0))-INDEX(_Inf_Data,MATCH($D246,_Inf_Country,0),MATCH(EM$3-5,_Inf_Day,0))*$C$2)/5</f>
        <v>#N/A</v>
      </c>
      <c r="EN246" s="80" t="e">
        <f>(INDEX(_Inf_Data,MATCH($D246,_Inf_Country,0),MATCH(EN$3,_Inf_Day,0))-INDEX(_Inf_Data,MATCH($D246,_Inf_Country,0),MATCH(EN$3-1,_Inf_Day,0))*$C$2
+INDEX(_Inf_Data,MATCH($D246,_Inf_Country,0),MATCH(EN$3-1,_Inf_Day,0))-INDEX(_Inf_Data,MATCH($D246,_Inf_Country,0),MATCH(EN$3-2,_Inf_Day,0))*$C$2
+INDEX(_Inf_Data,MATCH($D246,_Inf_Country,0),MATCH(EN$3-2,_Inf_Day,0))-INDEX(_Inf_Data,MATCH($D246,_Inf_Country,0),MATCH(EN$3-3,_Inf_Day,0))*$C$2
+INDEX(_Inf_Data,MATCH($D246,_Inf_Country,0),MATCH(EN$3-3,_Inf_Day,0))-INDEX(_Inf_Data,MATCH($D246,_Inf_Country,0),MATCH(EN$3-4,_Inf_Day,0))*$C$2
+INDEX(_Inf_Data,MATCH($D246,_Inf_Country,0),MATCH(EN$3-4,_Inf_Day,0))-INDEX(_Inf_Data,MATCH($D246,_Inf_Country,0),MATCH(EN$3-5,_Inf_Day,0))*$C$2)/5</f>
        <v>#N/A</v>
      </c>
      <c r="EO246" s="80" t="e">
        <f>(INDEX(_Inf_Data,MATCH($D246,_Inf_Country,0),MATCH(EO$3,_Inf_Day,0))-INDEX(_Inf_Data,MATCH($D246,_Inf_Country,0),MATCH(EO$3-1,_Inf_Day,0))*$C$2
+INDEX(_Inf_Data,MATCH($D246,_Inf_Country,0),MATCH(EO$3-1,_Inf_Day,0))-INDEX(_Inf_Data,MATCH($D246,_Inf_Country,0),MATCH(EO$3-2,_Inf_Day,0))*$C$2
+INDEX(_Inf_Data,MATCH($D246,_Inf_Country,0),MATCH(EO$3-2,_Inf_Day,0))-INDEX(_Inf_Data,MATCH($D246,_Inf_Country,0),MATCH(EO$3-3,_Inf_Day,0))*$C$2
+INDEX(_Inf_Data,MATCH($D246,_Inf_Country,0),MATCH(EO$3-3,_Inf_Day,0))-INDEX(_Inf_Data,MATCH($D246,_Inf_Country,0),MATCH(EO$3-4,_Inf_Day,0))*$C$2
+INDEX(_Inf_Data,MATCH($D246,_Inf_Country,0),MATCH(EO$3-4,_Inf_Day,0))-INDEX(_Inf_Data,MATCH($D246,_Inf_Country,0),MATCH(EO$3-5,_Inf_Day,0))*$C$2)/5</f>
        <v>#N/A</v>
      </c>
      <c r="EP246" s="80" t="e">
        <f>(INDEX(_Inf_Data,MATCH($D246,_Inf_Country,0),MATCH(EP$3,_Inf_Day,0))-INDEX(_Inf_Data,MATCH($D246,_Inf_Country,0),MATCH(EP$3-1,_Inf_Day,0))*$C$2
+INDEX(_Inf_Data,MATCH($D246,_Inf_Country,0),MATCH(EP$3-1,_Inf_Day,0))-INDEX(_Inf_Data,MATCH($D246,_Inf_Country,0),MATCH(EP$3-2,_Inf_Day,0))*$C$2
+INDEX(_Inf_Data,MATCH($D246,_Inf_Country,0),MATCH(EP$3-2,_Inf_Day,0))-INDEX(_Inf_Data,MATCH($D246,_Inf_Country,0),MATCH(EP$3-3,_Inf_Day,0))*$C$2
+INDEX(_Inf_Data,MATCH($D246,_Inf_Country,0),MATCH(EP$3-3,_Inf_Day,0))-INDEX(_Inf_Data,MATCH($D246,_Inf_Country,0),MATCH(EP$3-4,_Inf_Day,0))*$C$2
+INDEX(_Inf_Data,MATCH($D246,_Inf_Country,0),MATCH(EP$3-4,_Inf_Day,0))-INDEX(_Inf_Data,MATCH($D246,_Inf_Country,0),MATCH(EP$3-5,_Inf_Day,0))*$C$2)/5</f>
        <v>#N/A</v>
      </c>
      <c r="EQ246" s="80" t="e">
        <f>(INDEX(_Inf_Data,MATCH($D246,_Inf_Country,0),MATCH(EQ$3,_Inf_Day,0))-INDEX(_Inf_Data,MATCH($D246,_Inf_Country,0),MATCH(EQ$3-1,_Inf_Day,0))*$C$2
+INDEX(_Inf_Data,MATCH($D246,_Inf_Country,0),MATCH(EQ$3-1,_Inf_Day,0))-INDEX(_Inf_Data,MATCH($D246,_Inf_Country,0),MATCH(EQ$3-2,_Inf_Day,0))*$C$2
+INDEX(_Inf_Data,MATCH($D246,_Inf_Country,0),MATCH(EQ$3-2,_Inf_Day,0))-INDEX(_Inf_Data,MATCH($D246,_Inf_Country,0),MATCH(EQ$3-3,_Inf_Day,0))*$C$2
+INDEX(_Inf_Data,MATCH($D246,_Inf_Country,0),MATCH(EQ$3-3,_Inf_Day,0))-INDEX(_Inf_Data,MATCH($D246,_Inf_Country,0),MATCH(EQ$3-4,_Inf_Day,0))*$C$2
+INDEX(_Inf_Data,MATCH($D246,_Inf_Country,0),MATCH(EQ$3-4,_Inf_Day,0))-INDEX(_Inf_Data,MATCH($D246,_Inf_Country,0),MATCH(EQ$3-5,_Inf_Day,0))*$C$2)/5</f>
        <v>#N/A</v>
      </c>
      <c r="ER246" s="80" t="e">
        <f>(INDEX(_Inf_Data,MATCH($D246,_Inf_Country,0),MATCH(ER$3,_Inf_Day,0))-INDEX(_Inf_Data,MATCH($D246,_Inf_Country,0),MATCH(ER$3-1,_Inf_Day,0))*$C$2
+INDEX(_Inf_Data,MATCH($D246,_Inf_Country,0),MATCH(ER$3-1,_Inf_Day,0))-INDEX(_Inf_Data,MATCH($D246,_Inf_Country,0),MATCH(ER$3-2,_Inf_Day,0))*$C$2
+INDEX(_Inf_Data,MATCH($D246,_Inf_Country,0),MATCH(ER$3-2,_Inf_Day,0))-INDEX(_Inf_Data,MATCH($D246,_Inf_Country,0),MATCH(ER$3-3,_Inf_Day,0))*$C$2
+INDEX(_Inf_Data,MATCH($D246,_Inf_Country,0),MATCH(ER$3-3,_Inf_Day,0))-INDEX(_Inf_Data,MATCH($D246,_Inf_Country,0),MATCH(ER$3-4,_Inf_Day,0))*$C$2
+INDEX(_Inf_Data,MATCH($D246,_Inf_Country,0),MATCH(ER$3-4,_Inf_Day,0))-INDEX(_Inf_Data,MATCH($D246,_Inf_Country,0),MATCH(ER$3-5,_Inf_Day,0))*$C$2)/5</f>
        <v>#N/A</v>
      </c>
      <c r="ES246" s="80" t="e">
        <f>(INDEX(_Inf_Data,MATCH($D246,_Inf_Country,0),MATCH(ES$3,_Inf_Day,0))-INDEX(_Inf_Data,MATCH($D246,_Inf_Country,0),MATCH(ES$3-1,_Inf_Day,0))*$C$2
+INDEX(_Inf_Data,MATCH($D246,_Inf_Country,0),MATCH(ES$3-1,_Inf_Day,0))-INDEX(_Inf_Data,MATCH($D246,_Inf_Country,0),MATCH(ES$3-2,_Inf_Day,0))*$C$2
+INDEX(_Inf_Data,MATCH($D246,_Inf_Country,0),MATCH(ES$3-2,_Inf_Day,0))-INDEX(_Inf_Data,MATCH($D246,_Inf_Country,0),MATCH(ES$3-3,_Inf_Day,0))*$C$2
+INDEX(_Inf_Data,MATCH($D246,_Inf_Country,0),MATCH(ES$3-3,_Inf_Day,0))-INDEX(_Inf_Data,MATCH($D246,_Inf_Country,0),MATCH(ES$3-4,_Inf_Day,0))*$C$2
+INDEX(_Inf_Data,MATCH($D246,_Inf_Country,0),MATCH(ES$3-4,_Inf_Day,0))-INDEX(_Inf_Data,MATCH($D246,_Inf_Country,0),MATCH(ES$3-5,_Inf_Day,0))*$C$2)/5</f>
        <v>#N/A</v>
      </c>
      <c r="ET246" s="80" t="e">
        <f>(INDEX(_Inf_Data,MATCH($D246,_Inf_Country,0),MATCH(ET$3,_Inf_Day,0))-INDEX(_Inf_Data,MATCH($D246,_Inf_Country,0),MATCH(ET$3-1,_Inf_Day,0))*$C$2
+INDEX(_Inf_Data,MATCH($D246,_Inf_Country,0),MATCH(ET$3-1,_Inf_Day,0))-INDEX(_Inf_Data,MATCH($D246,_Inf_Country,0),MATCH(ET$3-2,_Inf_Day,0))*$C$2
+INDEX(_Inf_Data,MATCH($D246,_Inf_Country,0),MATCH(ET$3-2,_Inf_Day,0))-INDEX(_Inf_Data,MATCH($D246,_Inf_Country,0),MATCH(ET$3-3,_Inf_Day,0))*$C$2
+INDEX(_Inf_Data,MATCH($D246,_Inf_Country,0),MATCH(ET$3-3,_Inf_Day,0))-INDEX(_Inf_Data,MATCH($D246,_Inf_Country,0),MATCH(ET$3-4,_Inf_Day,0))*$C$2
+INDEX(_Inf_Data,MATCH($D246,_Inf_Country,0),MATCH(ET$3-4,_Inf_Day,0))-INDEX(_Inf_Data,MATCH($D246,_Inf_Country,0),MATCH(ET$3-5,_Inf_Day,0))*$C$2)/5</f>
        <v>#N/A</v>
      </c>
      <c r="EU246">
        <v>1</v>
      </c>
      <c r="EW246" s="10">
        <f ca="1">HLOOKUP(TODAY()-EW$3,$B$3:$ET$252,ROW()-2)</f>
        <v>712</v>
      </c>
      <c r="EX246" s="10">
        <f ca="1">HLOOKUP(TODAY()-EX$3,$B$3:$ET$252,ROW()-2)</f>
        <v>731</v>
      </c>
      <c r="EY246" s="10">
        <f ca="1">HLOOKUP(TODAY()-EY$3,$B$3:$ET$252,ROW()-2)</f>
        <v>755.8</v>
      </c>
      <c r="EZ246" s="10">
        <f ca="1">HLOOKUP(TODAY()-EZ$3,$B$3:$ET$252,ROW()-2)</f>
        <v>683.6</v>
      </c>
      <c r="FA246" s="10">
        <f ca="1">HLOOKUP(TODAY()-FA$3,$B$3:$ET$252,ROW()-2)</f>
        <v>604.79999999999995</v>
      </c>
      <c r="FB246" s="10">
        <f ca="1">HLOOKUP(TODAY()-FB$3,$B$3:$ET$252,ROW()-2)</f>
        <v>582.20000000000005</v>
      </c>
      <c r="FC246" s="10">
        <f ca="1">HLOOKUP(TODAY()-FC$3,$B$3:$ET$252,ROW()-2)</f>
        <v>562.20000000000005</v>
      </c>
      <c r="FD246" s="10">
        <f ca="1">SUM(EW246:FC246)/7</f>
        <v>661.65714285714273</v>
      </c>
      <c r="FE246" s="10" t="b">
        <f ca="1">FC246=FF246</f>
        <v>0</v>
      </c>
      <c r="FF246" s="10">
        <f t="array" ref="FF246">MAX(IF(ISNA(J246:ET246),"",J246:ET246))</f>
        <v>755.8</v>
      </c>
      <c r="FG246" s="52">
        <f ca="1">FD246/FF246</f>
        <v>0.87543945866253348</v>
      </c>
      <c r="FI246" t="str">
        <f t="shared" si="40"/>
        <v>USA</v>
      </c>
      <c r="FJ246" t="str">
        <f t="shared" si="41"/>
        <v>Minnesota</v>
      </c>
      <c r="FK246" s="10">
        <f t="shared" si="42"/>
        <v>755.8</v>
      </c>
    </row>
    <row r="247" spans="1:167" ht="30" customHeight="1" x14ac:dyDescent="0.25">
      <c r="A247" s="81">
        <f>VLOOKUP(D247,Countries!$D$5:$F$254,3,FALSE)</f>
        <v>3194000</v>
      </c>
      <c r="B247" s="86">
        <f ca="1">FG247</f>
        <v>0.89145352464129768</v>
      </c>
      <c r="C247" s="80" t="str">
        <f>VLOOKUP(D247,Countries!$D$5:$E$254,2,FALSE)</f>
        <v>USA</v>
      </c>
      <c r="D247" s="80" t="str">
        <f>Infections!A193</f>
        <v>Puerto Rico</v>
      </c>
      <c r="E247" s="81">
        <f ca="1">INDEX(_Inf_Data,MATCH($D247,_Inf_Country,0),MATCH(E$2,_Inf_Day,0))</f>
        <v>3718</v>
      </c>
      <c r="F247" s="81">
        <f ca="1">FD247</f>
        <v>81.657142857142858</v>
      </c>
      <c r="G247" s="100" t="str">
        <f>D247</f>
        <v>Puerto Rico</v>
      </c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0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0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0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0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0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0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0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0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0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0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1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1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1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1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2.8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3.2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3.6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5.2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6.8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7.4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8.6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11.2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13.8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17.600000000000001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24.6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35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41.4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43.2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37.799999999999997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55.6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47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45.4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51.4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60.8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46.2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50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55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64.8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56.6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48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49.8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51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34.200000000000003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43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58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55.6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51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36.799999999999997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59.6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12.6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11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14.6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27.4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-3.2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31.4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46.4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40.799999999999997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73.599999999999994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81.599999999999994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82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77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78.599999999999994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54.8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69.599999999999994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66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54.8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57.6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53.6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34.6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50.8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68.8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66.599999999999994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69.400000000000006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76.2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75.599999999999994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64.8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64.8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76.8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78</v>
      </c>
      <c r="EA247" s="80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76.8</v>
      </c>
      <c r="EB247" s="80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78.8</v>
      </c>
      <c r="EC247" s="80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82.2</v>
      </c>
      <c r="ED247" s="80">
        <f>(INDEX(_Inf_Data,MATCH($D247,_Inf_Country,0),MATCH(ED$3,_Inf_Day,0))-INDEX(_Inf_Data,MATCH($D247,_Inf_Country,0),MATCH(ED$3-1,_Inf_Day,0))*$C$2
+INDEX(_Inf_Data,MATCH($D247,_Inf_Country,0),MATCH(ED$3-1,_Inf_Day,0))-INDEX(_Inf_Data,MATCH($D247,_Inf_Country,0),MATCH(ED$3-2,_Inf_Day,0))*$C$2
+INDEX(_Inf_Data,MATCH($D247,_Inf_Country,0),MATCH(ED$3-2,_Inf_Day,0))-INDEX(_Inf_Data,MATCH($D247,_Inf_Country,0),MATCH(ED$3-3,_Inf_Day,0))*$C$2
+INDEX(_Inf_Data,MATCH($D247,_Inf_Country,0),MATCH(ED$3-3,_Inf_Day,0))-INDEX(_Inf_Data,MATCH($D247,_Inf_Country,0),MATCH(ED$3-4,_Inf_Day,0))*$C$2
+INDEX(_Inf_Data,MATCH($D247,_Inf_Country,0),MATCH(ED$3-4,_Inf_Day,0))-INDEX(_Inf_Data,MATCH($D247,_Inf_Country,0),MATCH(ED$3-5,_Inf_Day,0))*$C$2)/5</f>
        <v>73.400000000000006</v>
      </c>
      <c r="EE247" s="80">
        <f>(INDEX(_Inf_Data,MATCH($D247,_Inf_Country,0),MATCH(EE$3,_Inf_Day,0))-INDEX(_Inf_Data,MATCH($D247,_Inf_Country,0),MATCH(EE$3-1,_Inf_Day,0))*$C$2
+INDEX(_Inf_Data,MATCH($D247,_Inf_Country,0),MATCH(EE$3-1,_Inf_Day,0))-INDEX(_Inf_Data,MATCH($D247,_Inf_Country,0),MATCH(EE$3-2,_Inf_Day,0))*$C$2
+INDEX(_Inf_Data,MATCH($D247,_Inf_Country,0),MATCH(EE$3-2,_Inf_Day,0))-INDEX(_Inf_Data,MATCH($D247,_Inf_Country,0),MATCH(EE$3-3,_Inf_Day,0))*$C$2
+INDEX(_Inf_Data,MATCH($D247,_Inf_Country,0),MATCH(EE$3-3,_Inf_Day,0))-INDEX(_Inf_Data,MATCH($D247,_Inf_Country,0),MATCH(EE$3-4,_Inf_Day,0))*$C$2
+INDEX(_Inf_Data,MATCH($D247,_Inf_Country,0),MATCH(EE$3-4,_Inf_Day,0))-INDEX(_Inf_Data,MATCH($D247,_Inf_Country,0),MATCH(EE$3-5,_Inf_Day,0))*$C$2)/5</f>
        <v>77.2</v>
      </c>
      <c r="EF247" s="80">
        <f>(INDEX(_Inf_Data,MATCH($D247,_Inf_Country,0),MATCH(EF$3,_Inf_Day,0))-INDEX(_Inf_Data,MATCH($D247,_Inf_Country,0),MATCH(EF$3-1,_Inf_Day,0))*$C$2
+INDEX(_Inf_Data,MATCH($D247,_Inf_Country,0),MATCH(EF$3-1,_Inf_Day,0))-INDEX(_Inf_Data,MATCH($D247,_Inf_Country,0),MATCH(EF$3-2,_Inf_Day,0))*$C$2
+INDEX(_Inf_Data,MATCH($D247,_Inf_Country,0),MATCH(EF$3-2,_Inf_Day,0))-INDEX(_Inf_Data,MATCH($D247,_Inf_Country,0),MATCH(EF$3-3,_Inf_Day,0))*$C$2
+INDEX(_Inf_Data,MATCH($D247,_Inf_Country,0),MATCH(EF$3-3,_Inf_Day,0))-INDEX(_Inf_Data,MATCH($D247,_Inf_Country,0),MATCH(EF$3-4,_Inf_Day,0))*$C$2
+INDEX(_Inf_Data,MATCH($D247,_Inf_Country,0),MATCH(EF$3-4,_Inf_Day,0))-INDEX(_Inf_Data,MATCH($D247,_Inf_Country,0),MATCH(EF$3-5,_Inf_Day,0))*$C$2)/5</f>
        <v>91.6</v>
      </c>
      <c r="EG247" s="80">
        <f>(INDEX(_Inf_Data,MATCH($D247,_Inf_Country,0),MATCH(EG$3,_Inf_Day,0))-INDEX(_Inf_Data,MATCH($D247,_Inf_Country,0),MATCH(EG$3-1,_Inf_Day,0))*$C$2
+INDEX(_Inf_Data,MATCH($D247,_Inf_Country,0),MATCH(EG$3-1,_Inf_Day,0))-INDEX(_Inf_Data,MATCH($D247,_Inf_Country,0),MATCH(EG$3-2,_Inf_Day,0))*$C$2
+INDEX(_Inf_Data,MATCH($D247,_Inf_Country,0),MATCH(EG$3-2,_Inf_Day,0))-INDEX(_Inf_Data,MATCH($D247,_Inf_Country,0),MATCH(EG$3-3,_Inf_Day,0))*$C$2
+INDEX(_Inf_Data,MATCH($D247,_Inf_Country,0),MATCH(EG$3-3,_Inf_Day,0))-INDEX(_Inf_Data,MATCH($D247,_Inf_Country,0),MATCH(EG$3-4,_Inf_Day,0))*$C$2
+INDEX(_Inf_Data,MATCH($D247,_Inf_Country,0),MATCH(EG$3-4,_Inf_Day,0))-INDEX(_Inf_Data,MATCH($D247,_Inf_Country,0),MATCH(EG$3-5,_Inf_Day,0))*$C$2)/5</f>
        <v>91.6</v>
      </c>
      <c r="EH247" s="80" t="e">
        <f>(INDEX(_Inf_Data,MATCH($D247,_Inf_Country,0),MATCH(EH$3,_Inf_Day,0))-INDEX(_Inf_Data,MATCH($D247,_Inf_Country,0),MATCH(EH$3-1,_Inf_Day,0))*$C$2
+INDEX(_Inf_Data,MATCH($D247,_Inf_Country,0),MATCH(EH$3-1,_Inf_Day,0))-INDEX(_Inf_Data,MATCH($D247,_Inf_Country,0),MATCH(EH$3-2,_Inf_Day,0))*$C$2
+INDEX(_Inf_Data,MATCH($D247,_Inf_Country,0),MATCH(EH$3-2,_Inf_Day,0))-INDEX(_Inf_Data,MATCH($D247,_Inf_Country,0),MATCH(EH$3-3,_Inf_Day,0))*$C$2
+INDEX(_Inf_Data,MATCH($D247,_Inf_Country,0),MATCH(EH$3-3,_Inf_Day,0))-INDEX(_Inf_Data,MATCH($D247,_Inf_Country,0),MATCH(EH$3-4,_Inf_Day,0))*$C$2
+INDEX(_Inf_Data,MATCH($D247,_Inf_Country,0),MATCH(EH$3-4,_Inf_Day,0))-INDEX(_Inf_Data,MATCH($D247,_Inf_Country,0),MATCH(EH$3-5,_Inf_Day,0))*$C$2)/5</f>
        <v>#N/A</v>
      </c>
      <c r="EI247" s="80" t="e">
        <f>(INDEX(_Inf_Data,MATCH($D247,_Inf_Country,0),MATCH(EI$3,_Inf_Day,0))-INDEX(_Inf_Data,MATCH($D247,_Inf_Country,0),MATCH(EI$3-1,_Inf_Day,0))*$C$2
+INDEX(_Inf_Data,MATCH($D247,_Inf_Country,0),MATCH(EI$3-1,_Inf_Day,0))-INDEX(_Inf_Data,MATCH($D247,_Inf_Country,0),MATCH(EI$3-2,_Inf_Day,0))*$C$2
+INDEX(_Inf_Data,MATCH($D247,_Inf_Country,0),MATCH(EI$3-2,_Inf_Day,0))-INDEX(_Inf_Data,MATCH($D247,_Inf_Country,0),MATCH(EI$3-3,_Inf_Day,0))*$C$2
+INDEX(_Inf_Data,MATCH($D247,_Inf_Country,0),MATCH(EI$3-3,_Inf_Day,0))-INDEX(_Inf_Data,MATCH($D247,_Inf_Country,0),MATCH(EI$3-4,_Inf_Day,0))*$C$2
+INDEX(_Inf_Data,MATCH($D247,_Inf_Country,0),MATCH(EI$3-4,_Inf_Day,0))-INDEX(_Inf_Data,MATCH($D247,_Inf_Country,0),MATCH(EI$3-5,_Inf_Day,0))*$C$2)/5</f>
        <v>#N/A</v>
      </c>
      <c r="EJ247" s="80" t="e">
        <f>(INDEX(_Inf_Data,MATCH($D247,_Inf_Country,0),MATCH(EJ$3,_Inf_Day,0))-INDEX(_Inf_Data,MATCH($D247,_Inf_Country,0),MATCH(EJ$3-1,_Inf_Day,0))*$C$2
+INDEX(_Inf_Data,MATCH($D247,_Inf_Country,0),MATCH(EJ$3-1,_Inf_Day,0))-INDEX(_Inf_Data,MATCH($D247,_Inf_Country,0),MATCH(EJ$3-2,_Inf_Day,0))*$C$2
+INDEX(_Inf_Data,MATCH($D247,_Inf_Country,0),MATCH(EJ$3-2,_Inf_Day,0))-INDEX(_Inf_Data,MATCH($D247,_Inf_Country,0),MATCH(EJ$3-3,_Inf_Day,0))*$C$2
+INDEX(_Inf_Data,MATCH($D247,_Inf_Country,0),MATCH(EJ$3-3,_Inf_Day,0))-INDEX(_Inf_Data,MATCH($D247,_Inf_Country,0),MATCH(EJ$3-4,_Inf_Day,0))*$C$2
+INDEX(_Inf_Data,MATCH($D247,_Inf_Country,0),MATCH(EJ$3-4,_Inf_Day,0))-INDEX(_Inf_Data,MATCH($D247,_Inf_Country,0),MATCH(EJ$3-5,_Inf_Day,0))*$C$2)/5</f>
        <v>#N/A</v>
      </c>
      <c r="EK247" s="80" t="e">
        <f>(INDEX(_Inf_Data,MATCH($D247,_Inf_Country,0),MATCH(EK$3,_Inf_Day,0))-INDEX(_Inf_Data,MATCH($D247,_Inf_Country,0),MATCH(EK$3-1,_Inf_Day,0))*$C$2
+INDEX(_Inf_Data,MATCH($D247,_Inf_Country,0),MATCH(EK$3-1,_Inf_Day,0))-INDEX(_Inf_Data,MATCH($D247,_Inf_Country,0),MATCH(EK$3-2,_Inf_Day,0))*$C$2
+INDEX(_Inf_Data,MATCH($D247,_Inf_Country,0),MATCH(EK$3-2,_Inf_Day,0))-INDEX(_Inf_Data,MATCH($D247,_Inf_Country,0),MATCH(EK$3-3,_Inf_Day,0))*$C$2
+INDEX(_Inf_Data,MATCH($D247,_Inf_Country,0),MATCH(EK$3-3,_Inf_Day,0))-INDEX(_Inf_Data,MATCH($D247,_Inf_Country,0),MATCH(EK$3-4,_Inf_Day,0))*$C$2
+INDEX(_Inf_Data,MATCH($D247,_Inf_Country,0),MATCH(EK$3-4,_Inf_Day,0))-INDEX(_Inf_Data,MATCH($D247,_Inf_Country,0),MATCH(EK$3-5,_Inf_Day,0))*$C$2)/5</f>
        <v>#N/A</v>
      </c>
      <c r="EL247" s="80" t="e">
        <f>(INDEX(_Inf_Data,MATCH($D247,_Inf_Country,0),MATCH(EL$3,_Inf_Day,0))-INDEX(_Inf_Data,MATCH($D247,_Inf_Country,0),MATCH(EL$3-1,_Inf_Day,0))*$C$2
+INDEX(_Inf_Data,MATCH($D247,_Inf_Country,0),MATCH(EL$3-1,_Inf_Day,0))-INDEX(_Inf_Data,MATCH($D247,_Inf_Country,0),MATCH(EL$3-2,_Inf_Day,0))*$C$2
+INDEX(_Inf_Data,MATCH($D247,_Inf_Country,0),MATCH(EL$3-2,_Inf_Day,0))-INDEX(_Inf_Data,MATCH($D247,_Inf_Country,0),MATCH(EL$3-3,_Inf_Day,0))*$C$2
+INDEX(_Inf_Data,MATCH($D247,_Inf_Country,0),MATCH(EL$3-3,_Inf_Day,0))-INDEX(_Inf_Data,MATCH($D247,_Inf_Country,0),MATCH(EL$3-4,_Inf_Day,0))*$C$2
+INDEX(_Inf_Data,MATCH($D247,_Inf_Country,0),MATCH(EL$3-4,_Inf_Day,0))-INDEX(_Inf_Data,MATCH($D247,_Inf_Country,0),MATCH(EL$3-5,_Inf_Day,0))*$C$2)/5</f>
        <v>#N/A</v>
      </c>
      <c r="EM247" s="80" t="e">
        <f>(INDEX(_Inf_Data,MATCH($D247,_Inf_Country,0),MATCH(EM$3,_Inf_Day,0))-INDEX(_Inf_Data,MATCH($D247,_Inf_Country,0),MATCH(EM$3-1,_Inf_Day,0))*$C$2
+INDEX(_Inf_Data,MATCH($D247,_Inf_Country,0),MATCH(EM$3-1,_Inf_Day,0))-INDEX(_Inf_Data,MATCH($D247,_Inf_Country,0),MATCH(EM$3-2,_Inf_Day,0))*$C$2
+INDEX(_Inf_Data,MATCH($D247,_Inf_Country,0),MATCH(EM$3-2,_Inf_Day,0))-INDEX(_Inf_Data,MATCH($D247,_Inf_Country,0),MATCH(EM$3-3,_Inf_Day,0))*$C$2
+INDEX(_Inf_Data,MATCH($D247,_Inf_Country,0),MATCH(EM$3-3,_Inf_Day,0))-INDEX(_Inf_Data,MATCH($D247,_Inf_Country,0),MATCH(EM$3-4,_Inf_Day,0))*$C$2
+INDEX(_Inf_Data,MATCH($D247,_Inf_Country,0),MATCH(EM$3-4,_Inf_Day,0))-INDEX(_Inf_Data,MATCH($D247,_Inf_Country,0),MATCH(EM$3-5,_Inf_Day,0))*$C$2)/5</f>
        <v>#N/A</v>
      </c>
      <c r="EN247" s="80" t="e">
        <f>(INDEX(_Inf_Data,MATCH($D247,_Inf_Country,0),MATCH(EN$3,_Inf_Day,0))-INDEX(_Inf_Data,MATCH($D247,_Inf_Country,0),MATCH(EN$3-1,_Inf_Day,0))*$C$2
+INDEX(_Inf_Data,MATCH($D247,_Inf_Country,0),MATCH(EN$3-1,_Inf_Day,0))-INDEX(_Inf_Data,MATCH($D247,_Inf_Country,0),MATCH(EN$3-2,_Inf_Day,0))*$C$2
+INDEX(_Inf_Data,MATCH($D247,_Inf_Country,0),MATCH(EN$3-2,_Inf_Day,0))-INDEX(_Inf_Data,MATCH($D247,_Inf_Country,0),MATCH(EN$3-3,_Inf_Day,0))*$C$2
+INDEX(_Inf_Data,MATCH($D247,_Inf_Country,0),MATCH(EN$3-3,_Inf_Day,0))-INDEX(_Inf_Data,MATCH($D247,_Inf_Country,0),MATCH(EN$3-4,_Inf_Day,0))*$C$2
+INDEX(_Inf_Data,MATCH($D247,_Inf_Country,0),MATCH(EN$3-4,_Inf_Day,0))-INDEX(_Inf_Data,MATCH($D247,_Inf_Country,0),MATCH(EN$3-5,_Inf_Day,0))*$C$2)/5</f>
        <v>#N/A</v>
      </c>
      <c r="EO247" s="80" t="e">
        <f>(INDEX(_Inf_Data,MATCH($D247,_Inf_Country,0),MATCH(EO$3,_Inf_Day,0))-INDEX(_Inf_Data,MATCH($D247,_Inf_Country,0),MATCH(EO$3-1,_Inf_Day,0))*$C$2
+INDEX(_Inf_Data,MATCH($D247,_Inf_Country,0),MATCH(EO$3-1,_Inf_Day,0))-INDEX(_Inf_Data,MATCH($D247,_Inf_Country,0),MATCH(EO$3-2,_Inf_Day,0))*$C$2
+INDEX(_Inf_Data,MATCH($D247,_Inf_Country,0),MATCH(EO$3-2,_Inf_Day,0))-INDEX(_Inf_Data,MATCH($D247,_Inf_Country,0),MATCH(EO$3-3,_Inf_Day,0))*$C$2
+INDEX(_Inf_Data,MATCH($D247,_Inf_Country,0),MATCH(EO$3-3,_Inf_Day,0))-INDEX(_Inf_Data,MATCH($D247,_Inf_Country,0),MATCH(EO$3-4,_Inf_Day,0))*$C$2
+INDEX(_Inf_Data,MATCH($D247,_Inf_Country,0),MATCH(EO$3-4,_Inf_Day,0))-INDEX(_Inf_Data,MATCH($D247,_Inf_Country,0),MATCH(EO$3-5,_Inf_Day,0))*$C$2)/5</f>
        <v>#N/A</v>
      </c>
      <c r="EP247" s="80" t="e">
        <f>(INDEX(_Inf_Data,MATCH($D247,_Inf_Country,0),MATCH(EP$3,_Inf_Day,0))-INDEX(_Inf_Data,MATCH($D247,_Inf_Country,0),MATCH(EP$3-1,_Inf_Day,0))*$C$2
+INDEX(_Inf_Data,MATCH($D247,_Inf_Country,0),MATCH(EP$3-1,_Inf_Day,0))-INDEX(_Inf_Data,MATCH($D247,_Inf_Country,0),MATCH(EP$3-2,_Inf_Day,0))*$C$2
+INDEX(_Inf_Data,MATCH($D247,_Inf_Country,0),MATCH(EP$3-2,_Inf_Day,0))-INDEX(_Inf_Data,MATCH($D247,_Inf_Country,0),MATCH(EP$3-3,_Inf_Day,0))*$C$2
+INDEX(_Inf_Data,MATCH($D247,_Inf_Country,0),MATCH(EP$3-3,_Inf_Day,0))-INDEX(_Inf_Data,MATCH($D247,_Inf_Country,0),MATCH(EP$3-4,_Inf_Day,0))*$C$2
+INDEX(_Inf_Data,MATCH($D247,_Inf_Country,0),MATCH(EP$3-4,_Inf_Day,0))-INDEX(_Inf_Data,MATCH($D247,_Inf_Country,0),MATCH(EP$3-5,_Inf_Day,0))*$C$2)/5</f>
        <v>#N/A</v>
      </c>
      <c r="EQ247" s="80" t="e">
        <f>(INDEX(_Inf_Data,MATCH($D247,_Inf_Country,0),MATCH(EQ$3,_Inf_Day,0))-INDEX(_Inf_Data,MATCH($D247,_Inf_Country,0),MATCH(EQ$3-1,_Inf_Day,0))*$C$2
+INDEX(_Inf_Data,MATCH($D247,_Inf_Country,0),MATCH(EQ$3-1,_Inf_Day,0))-INDEX(_Inf_Data,MATCH($D247,_Inf_Country,0),MATCH(EQ$3-2,_Inf_Day,0))*$C$2
+INDEX(_Inf_Data,MATCH($D247,_Inf_Country,0),MATCH(EQ$3-2,_Inf_Day,0))-INDEX(_Inf_Data,MATCH($D247,_Inf_Country,0),MATCH(EQ$3-3,_Inf_Day,0))*$C$2
+INDEX(_Inf_Data,MATCH($D247,_Inf_Country,0),MATCH(EQ$3-3,_Inf_Day,0))-INDEX(_Inf_Data,MATCH($D247,_Inf_Country,0),MATCH(EQ$3-4,_Inf_Day,0))*$C$2
+INDEX(_Inf_Data,MATCH($D247,_Inf_Country,0),MATCH(EQ$3-4,_Inf_Day,0))-INDEX(_Inf_Data,MATCH($D247,_Inf_Country,0),MATCH(EQ$3-5,_Inf_Day,0))*$C$2)/5</f>
        <v>#N/A</v>
      </c>
      <c r="ER247" s="80" t="e">
        <f>(INDEX(_Inf_Data,MATCH($D247,_Inf_Country,0),MATCH(ER$3,_Inf_Day,0))-INDEX(_Inf_Data,MATCH($D247,_Inf_Country,0),MATCH(ER$3-1,_Inf_Day,0))*$C$2
+INDEX(_Inf_Data,MATCH($D247,_Inf_Country,0),MATCH(ER$3-1,_Inf_Day,0))-INDEX(_Inf_Data,MATCH($D247,_Inf_Country,0),MATCH(ER$3-2,_Inf_Day,0))*$C$2
+INDEX(_Inf_Data,MATCH($D247,_Inf_Country,0),MATCH(ER$3-2,_Inf_Day,0))-INDEX(_Inf_Data,MATCH($D247,_Inf_Country,0),MATCH(ER$3-3,_Inf_Day,0))*$C$2
+INDEX(_Inf_Data,MATCH($D247,_Inf_Country,0),MATCH(ER$3-3,_Inf_Day,0))-INDEX(_Inf_Data,MATCH($D247,_Inf_Country,0),MATCH(ER$3-4,_Inf_Day,0))*$C$2
+INDEX(_Inf_Data,MATCH($D247,_Inf_Country,0),MATCH(ER$3-4,_Inf_Day,0))-INDEX(_Inf_Data,MATCH($D247,_Inf_Country,0),MATCH(ER$3-5,_Inf_Day,0))*$C$2)/5</f>
        <v>#N/A</v>
      </c>
      <c r="ES247" s="80" t="e">
        <f>(INDEX(_Inf_Data,MATCH($D247,_Inf_Country,0),MATCH(ES$3,_Inf_Day,0))-INDEX(_Inf_Data,MATCH($D247,_Inf_Country,0),MATCH(ES$3-1,_Inf_Day,0))*$C$2
+INDEX(_Inf_Data,MATCH($D247,_Inf_Country,0),MATCH(ES$3-1,_Inf_Day,0))-INDEX(_Inf_Data,MATCH($D247,_Inf_Country,0),MATCH(ES$3-2,_Inf_Day,0))*$C$2
+INDEX(_Inf_Data,MATCH($D247,_Inf_Country,0),MATCH(ES$3-2,_Inf_Day,0))-INDEX(_Inf_Data,MATCH($D247,_Inf_Country,0),MATCH(ES$3-3,_Inf_Day,0))*$C$2
+INDEX(_Inf_Data,MATCH($D247,_Inf_Country,0),MATCH(ES$3-3,_Inf_Day,0))-INDEX(_Inf_Data,MATCH($D247,_Inf_Country,0),MATCH(ES$3-4,_Inf_Day,0))*$C$2
+INDEX(_Inf_Data,MATCH($D247,_Inf_Country,0),MATCH(ES$3-4,_Inf_Day,0))-INDEX(_Inf_Data,MATCH($D247,_Inf_Country,0),MATCH(ES$3-5,_Inf_Day,0))*$C$2)/5</f>
        <v>#N/A</v>
      </c>
      <c r="ET247" s="80" t="e">
        <f>(INDEX(_Inf_Data,MATCH($D247,_Inf_Country,0),MATCH(ET$3,_Inf_Day,0))-INDEX(_Inf_Data,MATCH($D247,_Inf_Country,0),MATCH(ET$3-1,_Inf_Day,0))*$C$2
+INDEX(_Inf_Data,MATCH($D247,_Inf_Country,0),MATCH(ET$3-1,_Inf_Day,0))-INDEX(_Inf_Data,MATCH($D247,_Inf_Country,0),MATCH(ET$3-2,_Inf_Day,0))*$C$2
+INDEX(_Inf_Data,MATCH($D247,_Inf_Country,0),MATCH(ET$3-2,_Inf_Day,0))-INDEX(_Inf_Data,MATCH($D247,_Inf_Country,0),MATCH(ET$3-3,_Inf_Day,0))*$C$2
+INDEX(_Inf_Data,MATCH($D247,_Inf_Country,0),MATCH(ET$3-3,_Inf_Day,0))-INDEX(_Inf_Data,MATCH($D247,_Inf_Country,0),MATCH(ET$3-4,_Inf_Day,0))*$C$2
+INDEX(_Inf_Data,MATCH($D247,_Inf_Country,0),MATCH(ET$3-4,_Inf_Day,0))-INDEX(_Inf_Data,MATCH($D247,_Inf_Country,0),MATCH(ET$3-5,_Inf_Day,0))*$C$2)/5</f>
        <v>#N/A</v>
      </c>
      <c r="EU247">
        <v>1</v>
      </c>
      <c r="EW247" s="10">
        <f ca="1">HLOOKUP(TODAY()-EW$3,$B$3:$ET$252,ROW()-2)</f>
        <v>76.8</v>
      </c>
      <c r="EX247" s="10">
        <f ca="1">HLOOKUP(TODAY()-EX$3,$B$3:$ET$252,ROW()-2)</f>
        <v>78.8</v>
      </c>
      <c r="EY247" s="10">
        <f ca="1">HLOOKUP(TODAY()-EY$3,$B$3:$ET$252,ROW()-2)</f>
        <v>82.2</v>
      </c>
      <c r="EZ247" s="10">
        <f ca="1">HLOOKUP(TODAY()-EZ$3,$B$3:$ET$252,ROW()-2)</f>
        <v>73.400000000000006</v>
      </c>
      <c r="FA247" s="10">
        <f ca="1">HLOOKUP(TODAY()-FA$3,$B$3:$ET$252,ROW()-2)</f>
        <v>77.2</v>
      </c>
      <c r="FB247" s="10">
        <f ca="1">HLOOKUP(TODAY()-FB$3,$B$3:$ET$252,ROW()-2)</f>
        <v>91.6</v>
      </c>
      <c r="FC247" s="10">
        <f ca="1">HLOOKUP(TODAY()-FC$3,$B$3:$ET$252,ROW()-2)</f>
        <v>91.6</v>
      </c>
      <c r="FD247" s="10">
        <f ca="1">SUM(EW247:FC247)/7</f>
        <v>81.657142857142858</v>
      </c>
      <c r="FE247" s="10" t="b">
        <f ca="1">FC247=FF247</f>
        <v>1</v>
      </c>
      <c r="FF247" s="10">
        <f t="array" ref="FF247">MAX(IF(ISNA(J247:ET247),"",J247:ET247))</f>
        <v>91.6</v>
      </c>
      <c r="FG247" s="52">
        <f ca="1">FD247/FF247</f>
        <v>0.89145352464129768</v>
      </c>
    </row>
    <row r="248" spans="1:167" ht="30" hidden="1" customHeight="1" x14ac:dyDescent="0.25">
      <c r="A248" s="81">
        <f>VLOOKUP(D248,Countries!$D$5:$F$254,3,FALSE)</f>
        <v>2000</v>
      </c>
      <c r="B248" s="86">
        <f ca="1">FG248</f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ca="1">INDEX(_Inf_Data,MATCH($D248,_Inf_Country,0),MATCH(E$2,_Inf_Day,0))</f>
        <v>9</v>
      </c>
      <c r="F248" s="81">
        <f ca="1">FD248</f>
        <v>0</v>
      </c>
      <c r="G248" s="80"/>
      <c r="H248" s="80">
        <f>INDEX(_Inf_Data,MATCH($D248,_Inf_Country,0),MATCH(H$3,_Inf_Day,0))</f>
        <v>0</v>
      </c>
      <c r="I248" s="80">
        <f>INDEX(_Inf_Data,MATCH($D248,_Inf_Country,0),MATCH(I$3,_Inf_Day,0))-INDEX(_Inf_Data,MATCH($D248,_Inf_Country,0),MATCH(H$3,_Inf_Day,0))*$C$2</f>
        <v>0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0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0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0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0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0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0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0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0</v>
      </c>
      <c r="EA248" s="80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0</v>
      </c>
      <c r="EB248" s="80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0</v>
      </c>
      <c r="EC248" s="80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0</v>
      </c>
      <c r="ED248" s="80">
        <f>(INDEX(_Inf_Data,MATCH($D248,_Inf_Country,0),MATCH(ED$3,_Inf_Day,0))-INDEX(_Inf_Data,MATCH($D248,_Inf_Country,0),MATCH(ED$3-1,_Inf_Day,0))*$C$2
+INDEX(_Inf_Data,MATCH($D248,_Inf_Country,0),MATCH(ED$3-1,_Inf_Day,0))-INDEX(_Inf_Data,MATCH($D248,_Inf_Country,0),MATCH(ED$3-2,_Inf_Day,0))*$C$2
+INDEX(_Inf_Data,MATCH($D248,_Inf_Country,0),MATCH(ED$3-2,_Inf_Day,0))-INDEX(_Inf_Data,MATCH($D248,_Inf_Country,0),MATCH(ED$3-3,_Inf_Day,0))*$C$2
+INDEX(_Inf_Data,MATCH($D248,_Inf_Country,0),MATCH(ED$3-3,_Inf_Day,0))-INDEX(_Inf_Data,MATCH($D248,_Inf_Country,0),MATCH(ED$3-4,_Inf_Day,0))*$C$2
+INDEX(_Inf_Data,MATCH($D248,_Inf_Country,0),MATCH(ED$3-4,_Inf_Day,0))-INDEX(_Inf_Data,MATCH($D248,_Inf_Country,0),MATCH(ED$3-5,_Inf_Day,0))*$C$2)/5</f>
        <v>0</v>
      </c>
      <c r="EE248" s="80">
        <f>(INDEX(_Inf_Data,MATCH($D248,_Inf_Country,0),MATCH(EE$3,_Inf_Day,0))-INDEX(_Inf_Data,MATCH($D248,_Inf_Country,0),MATCH(EE$3-1,_Inf_Day,0))*$C$2
+INDEX(_Inf_Data,MATCH($D248,_Inf_Country,0),MATCH(EE$3-1,_Inf_Day,0))-INDEX(_Inf_Data,MATCH($D248,_Inf_Country,0),MATCH(EE$3-2,_Inf_Day,0))*$C$2
+INDEX(_Inf_Data,MATCH($D248,_Inf_Country,0),MATCH(EE$3-2,_Inf_Day,0))-INDEX(_Inf_Data,MATCH($D248,_Inf_Country,0),MATCH(EE$3-3,_Inf_Day,0))*$C$2
+INDEX(_Inf_Data,MATCH($D248,_Inf_Country,0),MATCH(EE$3-3,_Inf_Day,0))-INDEX(_Inf_Data,MATCH($D248,_Inf_Country,0),MATCH(EE$3-4,_Inf_Day,0))*$C$2
+INDEX(_Inf_Data,MATCH($D248,_Inf_Country,0),MATCH(EE$3-4,_Inf_Day,0))-INDEX(_Inf_Data,MATCH($D248,_Inf_Country,0),MATCH(EE$3-5,_Inf_Day,0))*$C$2)/5</f>
        <v>0</v>
      </c>
      <c r="EF248" s="80">
        <f>(INDEX(_Inf_Data,MATCH($D248,_Inf_Country,0),MATCH(EF$3,_Inf_Day,0))-INDEX(_Inf_Data,MATCH($D248,_Inf_Country,0),MATCH(EF$3-1,_Inf_Day,0))*$C$2
+INDEX(_Inf_Data,MATCH($D248,_Inf_Country,0),MATCH(EF$3-1,_Inf_Day,0))-INDEX(_Inf_Data,MATCH($D248,_Inf_Country,0),MATCH(EF$3-2,_Inf_Day,0))*$C$2
+INDEX(_Inf_Data,MATCH($D248,_Inf_Country,0),MATCH(EF$3-2,_Inf_Day,0))-INDEX(_Inf_Data,MATCH($D248,_Inf_Country,0),MATCH(EF$3-3,_Inf_Day,0))*$C$2
+INDEX(_Inf_Data,MATCH($D248,_Inf_Country,0),MATCH(EF$3-3,_Inf_Day,0))-INDEX(_Inf_Data,MATCH($D248,_Inf_Country,0),MATCH(EF$3-4,_Inf_Day,0))*$C$2
+INDEX(_Inf_Data,MATCH($D248,_Inf_Country,0),MATCH(EF$3-4,_Inf_Day,0))-INDEX(_Inf_Data,MATCH($D248,_Inf_Country,0),MATCH(EF$3-5,_Inf_Day,0))*$C$2)/5</f>
        <v>0</v>
      </c>
      <c r="EG248" s="80">
        <f>(INDEX(_Inf_Data,MATCH($D248,_Inf_Country,0),MATCH(EG$3,_Inf_Day,0))-INDEX(_Inf_Data,MATCH($D248,_Inf_Country,0),MATCH(EG$3-1,_Inf_Day,0))*$C$2
+INDEX(_Inf_Data,MATCH($D248,_Inf_Country,0),MATCH(EG$3-1,_Inf_Day,0))-INDEX(_Inf_Data,MATCH($D248,_Inf_Country,0),MATCH(EG$3-2,_Inf_Day,0))*$C$2
+INDEX(_Inf_Data,MATCH($D248,_Inf_Country,0),MATCH(EG$3-2,_Inf_Day,0))-INDEX(_Inf_Data,MATCH($D248,_Inf_Country,0),MATCH(EG$3-3,_Inf_Day,0))*$C$2
+INDEX(_Inf_Data,MATCH($D248,_Inf_Country,0),MATCH(EG$3-3,_Inf_Day,0))-INDEX(_Inf_Data,MATCH($D248,_Inf_Country,0),MATCH(EG$3-4,_Inf_Day,0))*$C$2
+INDEX(_Inf_Data,MATCH($D248,_Inf_Country,0),MATCH(EG$3-4,_Inf_Day,0))-INDEX(_Inf_Data,MATCH($D248,_Inf_Country,0),MATCH(EG$3-5,_Inf_Day,0))*$C$2)/5</f>
        <v>0</v>
      </c>
      <c r="EH248" s="80" t="e">
        <f>(INDEX(_Inf_Data,MATCH($D248,_Inf_Country,0),MATCH(EH$3,_Inf_Day,0))-INDEX(_Inf_Data,MATCH($D248,_Inf_Country,0),MATCH(EH$3-1,_Inf_Day,0))*$C$2
+INDEX(_Inf_Data,MATCH($D248,_Inf_Country,0),MATCH(EH$3-1,_Inf_Day,0))-INDEX(_Inf_Data,MATCH($D248,_Inf_Country,0),MATCH(EH$3-2,_Inf_Day,0))*$C$2
+INDEX(_Inf_Data,MATCH($D248,_Inf_Country,0),MATCH(EH$3-2,_Inf_Day,0))-INDEX(_Inf_Data,MATCH($D248,_Inf_Country,0),MATCH(EH$3-3,_Inf_Day,0))*$C$2
+INDEX(_Inf_Data,MATCH($D248,_Inf_Country,0),MATCH(EH$3-3,_Inf_Day,0))-INDEX(_Inf_Data,MATCH($D248,_Inf_Country,0),MATCH(EH$3-4,_Inf_Day,0))*$C$2
+INDEX(_Inf_Data,MATCH($D248,_Inf_Country,0),MATCH(EH$3-4,_Inf_Day,0))-INDEX(_Inf_Data,MATCH($D248,_Inf_Country,0),MATCH(EH$3-5,_Inf_Day,0))*$C$2)/5</f>
        <v>#N/A</v>
      </c>
      <c r="EI248" s="80" t="e">
        <f>(INDEX(_Inf_Data,MATCH($D248,_Inf_Country,0),MATCH(EI$3,_Inf_Day,0))-INDEX(_Inf_Data,MATCH($D248,_Inf_Country,0),MATCH(EI$3-1,_Inf_Day,0))*$C$2
+INDEX(_Inf_Data,MATCH($D248,_Inf_Country,0),MATCH(EI$3-1,_Inf_Day,0))-INDEX(_Inf_Data,MATCH($D248,_Inf_Country,0),MATCH(EI$3-2,_Inf_Day,0))*$C$2
+INDEX(_Inf_Data,MATCH($D248,_Inf_Country,0),MATCH(EI$3-2,_Inf_Day,0))-INDEX(_Inf_Data,MATCH($D248,_Inf_Country,0),MATCH(EI$3-3,_Inf_Day,0))*$C$2
+INDEX(_Inf_Data,MATCH($D248,_Inf_Country,0),MATCH(EI$3-3,_Inf_Day,0))-INDEX(_Inf_Data,MATCH($D248,_Inf_Country,0),MATCH(EI$3-4,_Inf_Day,0))*$C$2
+INDEX(_Inf_Data,MATCH($D248,_Inf_Country,0),MATCH(EI$3-4,_Inf_Day,0))-INDEX(_Inf_Data,MATCH($D248,_Inf_Country,0),MATCH(EI$3-5,_Inf_Day,0))*$C$2)/5</f>
        <v>#N/A</v>
      </c>
      <c r="EJ248" s="80" t="e">
        <f>(INDEX(_Inf_Data,MATCH($D248,_Inf_Country,0),MATCH(EJ$3,_Inf_Day,0))-INDEX(_Inf_Data,MATCH($D248,_Inf_Country,0),MATCH(EJ$3-1,_Inf_Day,0))*$C$2
+INDEX(_Inf_Data,MATCH($D248,_Inf_Country,0),MATCH(EJ$3-1,_Inf_Day,0))-INDEX(_Inf_Data,MATCH($D248,_Inf_Country,0),MATCH(EJ$3-2,_Inf_Day,0))*$C$2
+INDEX(_Inf_Data,MATCH($D248,_Inf_Country,0),MATCH(EJ$3-2,_Inf_Day,0))-INDEX(_Inf_Data,MATCH($D248,_Inf_Country,0),MATCH(EJ$3-3,_Inf_Day,0))*$C$2
+INDEX(_Inf_Data,MATCH($D248,_Inf_Country,0),MATCH(EJ$3-3,_Inf_Day,0))-INDEX(_Inf_Data,MATCH($D248,_Inf_Country,0),MATCH(EJ$3-4,_Inf_Day,0))*$C$2
+INDEX(_Inf_Data,MATCH($D248,_Inf_Country,0),MATCH(EJ$3-4,_Inf_Day,0))-INDEX(_Inf_Data,MATCH($D248,_Inf_Country,0),MATCH(EJ$3-5,_Inf_Day,0))*$C$2)/5</f>
        <v>#N/A</v>
      </c>
      <c r="EK248" s="80" t="e">
        <f>(INDEX(_Inf_Data,MATCH($D248,_Inf_Country,0),MATCH(EK$3,_Inf_Day,0))-INDEX(_Inf_Data,MATCH($D248,_Inf_Country,0),MATCH(EK$3-1,_Inf_Day,0))*$C$2
+INDEX(_Inf_Data,MATCH($D248,_Inf_Country,0),MATCH(EK$3-1,_Inf_Day,0))-INDEX(_Inf_Data,MATCH($D248,_Inf_Country,0),MATCH(EK$3-2,_Inf_Day,0))*$C$2
+INDEX(_Inf_Data,MATCH($D248,_Inf_Country,0),MATCH(EK$3-2,_Inf_Day,0))-INDEX(_Inf_Data,MATCH($D248,_Inf_Country,0),MATCH(EK$3-3,_Inf_Day,0))*$C$2
+INDEX(_Inf_Data,MATCH($D248,_Inf_Country,0),MATCH(EK$3-3,_Inf_Day,0))-INDEX(_Inf_Data,MATCH($D248,_Inf_Country,0),MATCH(EK$3-4,_Inf_Day,0))*$C$2
+INDEX(_Inf_Data,MATCH($D248,_Inf_Country,0),MATCH(EK$3-4,_Inf_Day,0))-INDEX(_Inf_Data,MATCH($D248,_Inf_Country,0),MATCH(EK$3-5,_Inf_Day,0))*$C$2)/5</f>
        <v>#N/A</v>
      </c>
      <c r="EL248" s="80" t="e">
        <f>(INDEX(_Inf_Data,MATCH($D248,_Inf_Country,0),MATCH(EL$3,_Inf_Day,0))-INDEX(_Inf_Data,MATCH($D248,_Inf_Country,0),MATCH(EL$3-1,_Inf_Day,0))*$C$2
+INDEX(_Inf_Data,MATCH($D248,_Inf_Country,0),MATCH(EL$3-1,_Inf_Day,0))-INDEX(_Inf_Data,MATCH($D248,_Inf_Country,0),MATCH(EL$3-2,_Inf_Day,0))*$C$2
+INDEX(_Inf_Data,MATCH($D248,_Inf_Country,0),MATCH(EL$3-2,_Inf_Day,0))-INDEX(_Inf_Data,MATCH($D248,_Inf_Country,0),MATCH(EL$3-3,_Inf_Day,0))*$C$2
+INDEX(_Inf_Data,MATCH($D248,_Inf_Country,0),MATCH(EL$3-3,_Inf_Day,0))-INDEX(_Inf_Data,MATCH($D248,_Inf_Country,0),MATCH(EL$3-4,_Inf_Day,0))*$C$2
+INDEX(_Inf_Data,MATCH($D248,_Inf_Country,0),MATCH(EL$3-4,_Inf_Day,0))-INDEX(_Inf_Data,MATCH($D248,_Inf_Country,0),MATCH(EL$3-5,_Inf_Day,0))*$C$2)/5</f>
        <v>#N/A</v>
      </c>
      <c r="EM248" s="80" t="e">
        <f>(INDEX(_Inf_Data,MATCH($D248,_Inf_Country,0),MATCH(EM$3,_Inf_Day,0))-INDEX(_Inf_Data,MATCH($D248,_Inf_Country,0),MATCH(EM$3-1,_Inf_Day,0))*$C$2
+INDEX(_Inf_Data,MATCH($D248,_Inf_Country,0),MATCH(EM$3-1,_Inf_Day,0))-INDEX(_Inf_Data,MATCH($D248,_Inf_Country,0),MATCH(EM$3-2,_Inf_Day,0))*$C$2
+INDEX(_Inf_Data,MATCH($D248,_Inf_Country,0),MATCH(EM$3-2,_Inf_Day,0))-INDEX(_Inf_Data,MATCH($D248,_Inf_Country,0),MATCH(EM$3-3,_Inf_Day,0))*$C$2
+INDEX(_Inf_Data,MATCH($D248,_Inf_Country,0),MATCH(EM$3-3,_Inf_Day,0))-INDEX(_Inf_Data,MATCH($D248,_Inf_Country,0),MATCH(EM$3-4,_Inf_Day,0))*$C$2
+INDEX(_Inf_Data,MATCH($D248,_Inf_Country,0),MATCH(EM$3-4,_Inf_Day,0))-INDEX(_Inf_Data,MATCH($D248,_Inf_Country,0),MATCH(EM$3-5,_Inf_Day,0))*$C$2)/5</f>
        <v>#N/A</v>
      </c>
      <c r="EN248" s="80" t="e">
        <f>(INDEX(_Inf_Data,MATCH($D248,_Inf_Country,0),MATCH(EN$3,_Inf_Day,0))-INDEX(_Inf_Data,MATCH($D248,_Inf_Country,0),MATCH(EN$3-1,_Inf_Day,0))*$C$2
+INDEX(_Inf_Data,MATCH($D248,_Inf_Country,0),MATCH(EN$3-1,_Inf_Day,0))-INDEX(_Inf_Data,MATCH($D248,_Inf_Country,0),MATCH(EN$3-2,_Inf_Day,0))*$C$2
+INDEX(_Inf_Data,MATCH($D248,_Inf_Country,0),MATCH(EN$3-2,_Inf_Day,0))-INDEX(_Inf_Data,MATCH($D248,_Inf_Country,0),MATCH(EN$3-3,_Inf_Day,0))*$C$2
+INDEX(_Inf_Data,MATCH($D248,_Inf_Country,0),MATCH(EN$3-3,_Inf_Day,0))-INDEX(_Inf_Data,MATCH($D248,_Inf_Country,0),MATCH(EN$3-4,_Inf_Day,0))*$C$2
+INDEX(_Inf_Data,MATCH($D248,_Inf_Country,0),MATCH(EN$3-4,_Inf_Day,0))-INDEX(_Inf_Data,MATCH($D248,_Inf_Country,0),MATCH(EN$3-5,_Inf_Day,0))*$C$2)/5</f>
        <v>#N/A</v>
      </c>
      <c r="EO248" s="80" t="e">
        <f>(INDEX(_Inf_Data,MATCH($D248,_Inf_Country,0),MATCH(EO$3,_Inf_Day,0))-INDEX(_Inf_Data,MATCH($D248,_Inf_Country,0),MATCH(EO$3-1,_Inf_Day,0))*$C$2
+INDEX(_Inf_Data,MATCH($D248,_Inf_Country,0),MATCH(EO$3-1,_Inf_Day,0))-INDEX(_Inf_Data,MATCH($D248,_Inf_Country,0),MATCH(EO$3-2,_Inf_Day,0))*$C$2
+INDEX(_Inf_Data,MATCH($D248,_Inf_Country,0),MATCH(EO$3-2,_Inf_Day,0))-INDEX(_Inf_Data,MATCH($D248,_Inf_Country,0),MATCH(EO$3-3,_Inf_Day,0))*$C$2
+INDEX(_Inf_Data,MATCH($D248,_Inf_Country,0),MATCH(EO$3-3,_Inf_Day,0))-INDEX(_Inf_Data,MATCH($D248,_Inf_Country,0),MATCH(EO$3-4,_Inf_Day,0))*$C$2
+INDEX(_Inf_Data,MATCH($D248,_Inf_Country,0),MATCH(EO$3-4,_Inf_Day,0))-INDEX(_Inf_Data,MATCH($D248,_Inf_Country,0),MATCH(EO$3-5,_Inf_Day,0))*$C$2)/5</f>
        <v>#N/A</v>
      </c>
      <c r="EP248" s="80" t="e">
        <f>(INDEX(_Inf_Data,MATCH($D248,_Inf_Country,0),MATCH(EP$3,_Inf_Day,0))-INDEX(_Inf_Data,MATCH($D248,_Inf_Country,0),MATCH(EP$3-1,_Inf_Day,0))*$C$2
+INDEX(_Inf_Data,MATCH($D248,_Inf_Country,0),MATCH(EP$3-1,_Inf_Day,0))-INDEX(_Inf_Data,MATCH($D248,_Inf_Country,0),MATCH(EP$3-2,_Inf_Day,0))*$C$2
+INDEX(_Inf_Data,MATCH($D248,_Inf_Country,0),MATCH(EP$3-2,_Inf_Day,0))-INDEX(_Inf_Data,MATCH($D248,_Inf_Country,0),MATCH(EP$3-3,_Inf_Day,0))*$C$2
+INDEX(_Inf_Data,MATCH($D248,_Inf_Country,0),MATCH(EP$3-3,_Inf_Day,0))-INDEX(_Inf_Data,MATCH($D248,_Inf_Country,0),MATCH(EP$3-4,_Inf_Day,0))*$C$2
+INDEX(_Inf_Data,MATCH($D248,_Inf_Country,0),MATCH(EP$3-4,_Inf_Day,0))-INDEX(_Inf_Data,MATCH($D248,_Inf_Country,0),MATCH(EP$3-5,_Inf_Day,0))*$C$2)/5</f>
        <v>#N/A</v>
      </c>
      <c r="EQ248" s="80" t="e">
        <f>(INDEX(_Inf_Data,MATCH($D248,_Inf_Country,0),MATCH(EQ$3,_Inf_Day,0))-INDEX(_Inf_Data,MATCH($D248,_Inf_Country,0),MATCH(EQ$3-1,_Inf_Day,0))*$C$2
+INDEX(_Inf_Data,MATCH($D248,_Inf_Country,0),MATCH(EQ$3-1,_Inf_Day,0))-INDEX(_Inf_Data,MATCH($D248,_Inf_Country,0),MATCH(EQ$3-2,_Inf_Day,0))*$C$2
+INDEX(_Inf_Data,MATCH($D248,_Inf_Country,0),MATCH(EQ$3-2,_Inf_Day,0))-INDEX(_Inf_Data,MATCH($D248,_Inf_Country,0),MATCH(EQ$3-3,_Inf_Day,0))*$C$2
+INDEX(_Inf_Data,MATCH($D248,_Inf_Country,0),MATCH(EQ$3-3,_Inf_Day,0))-INDEX(_Inf_Data,MATCH($D248,_Inf_Country,0),MATCH(EQ$3-4,_Inf_Day,0))*$C$2
+INDEX(_Inf_Data,MATCH($D248,_Inf_Country,0),MATCH(EQ$3-4,_Inf_Day,0))-INDEX(_Inf_Data,MATCH($D248,_Inf_Country,0),MATCH(EQ$3-5,_Inf_Day,0))*$C$2)/5</f>
        <v>#N/A</v>
      </c>
      <c r="ER248" s="80" t="e">
        <f>(INDEX(_Inf_Data,MATCH($D248,_Inf_Country,0),MATCH(ER$3,_Inf_Day,0))-INDEX(_Inf_Data,MATCH($D248,_Inf_Country,0),MATCH(ER$3-1,_Inf_Day,0))*$C$2
+INDEX(_Inf_Data,MATCH($D248,_Inf_Country,0),MATCH(ER$3-1,_Inf_Day,0))-INDEX(_Inf_Data,MATCH($D248,_Inf_Country,0),MATCH(ER$3-2,_Inf_Day,0))*$C$2
+INDEX(_Inf_Data,MATCH($D248,_Inf_Country,0),MATCH(ER$3-2,_Inf_Day,0))-INDEX(_Inf_Data,MATCH($D248,_Inf_Country,0),MATCH(ER$3-3,_Inf_Day,0))*$C$2
+INDEX(_Inf_Data,MATCH($D248,_Inf_Country,0),MATCH(ER$3-3,_Inf_Day,0))-INDEX(_Inf_Data,MATCH($D248,_Inf_Country,0),MATCH(ER$3-4,_Inf_Day,0))*$C$2
+INDEX(_Inf_Data,MATCH($D248,_Inf_Country,0),MATCH(ER$3-4,_Inf_Day,0))-INDEX(_Inf_Data,MATCH($D248,_Inf_Country,0),MATCH(ER$3-5,_Inf_Day,0))*$C$2)/5</f>
        <v>#N/A</v>
      </c>
      <c r="ES248" s="80" t="e">
        <f>(INDEX(_Inf_Data,MATCH($D248,_Inf_Country,0),MATCH(ES$3,_Inf_Day,0))-INDEX(_Inf_Data,MATCH($D248,_Inf_Country,0),MATCH(ES$3-1,_Inf_Day,0))*$C$2
+INDEX(_Inf_Data,MATCH($D248,_Inf_Country,0),MATCH(ES$3-1,_Inf_Day,0))-INDEX(_Inf_Data,MATCH($D248,_Inf_Country,0),MATCH(ES$3-2,_Inf_Day,0))*$C$2
+INDEX(_Inf_Data,MATCH($D248,_Inf_Country,0),MATCH(ES$3-2,_Inf_Day,0))-INDEX(_Inf_Data,MATCH($D248,_Inf_Country,0),MATCH(ES$3-3,_Inf_Day,0))*$C$2
+INDEX(_Inf_Data,MATCH($D248,_Inf_Country,0),MATCH(ES$3-3,_Inf_Day,0))-INDEX(_Inf_Data,MATCH($D248,_Inf_Country,0),MATCH(ES$3-4,_Inf_Day,0))*$C$2
+INDEX(_Inf_Data,MATCH($D248,_Inf_Country,0),MATCH(ES$3-4,_Inf_Day,0))-INDEX(_Inf_Data,MATCH($D248,_Inf_Country,0),MATCH(ES$3-5,_Inf_Day,0))*$C$2)/5</f>
        <v>#N/A</v>
      </c>
      <c r="ET248" s="80" t="e">
        <f>(INDEX(_Inf_Data,MATCH($D248,_Inf_Country,0),MATCH(ET$3,_Inf_Day,0))-INDEX(_Inf_Data,MATCH($D248,_Inf_Country,0),MATCH(ET$3-1,_Inf_Day,0))*$C$2
+INDEX(_Inf_Data,MATCH($D248,_Inf_Country,0),MATCH(ET$3-1,_Inf_Day,0))-INDEX(_Inf_Data,MATCH($D248,_Inf_Country,0),MATCH(ET$3-2,_Inf_Day,0))*$C$2
+INDEX(_Inf_Data,MATCH($D248,_Inf_Country,0),MATCH(ET$3-2,_Inf_Day,0))-INDEX(_Inf_Data,MATCH($D248,_Inf_Country,0),MATCH(ET$3-3,_Inf_Day,0))*$C$2
+INDEX(_Inf_Data,MATCH($D248,_Inf_Country,0),MATCH(ET$3-3,_Inf_Day,0))-INDEX(_Inf_Data,MATCH($D248,_Inf_Country,0),MATCH(ET$3-4,_Inf_Day,0))*$C$2
+INDEX(_Inf_Data,MATCH($D248,_Inf_Country,0),MATCH(ET$3-4,_Inf_Day,0))-INDEX(_Inf_Data,MATCH($D248,_Inf_Country,0),MATCH(ET$3-5,_Inf_Day,0))*$C$2)/5</f>
        <v>#N/A</v>
      </c>
      <c r="EU248">
        <v>1</v>
      </c>
      <c r="EW248" s="10">
        <f ca="1">HLOOKUP(TODAY()-EW$3,$B$3:$EC$252,ROW()-2)</f>
        <v>0</v>
      </c>
      <c r="EX248" s="10">
        <f ca="1">HLOOKUP(TODAY()-EX$3,$B$3:$EC$252,ROW()-2)</f>
        <v>0</v>
      </c>
      <c r="EY248" s="10">
        <f ca="1">HLOOKUP(TODAY()-EY$3,$B$3:$EC$252,ROW()-2)</f>
        <v>0</v>
      </c>
      <c r="EZ248" s="10">
        <f ca="1">HLOOKUP(TODAY()-EZ$3,$B$3:$EC$252,ROW()-2)</f>
        <v>0</v>
      </c>
      <c r="FA248" s="10">
        <f ca="1">HLOOKUP(TODAY()-FA$3,$B$3:$EC$252,ROW()-2)</f>
        <v>0</v>
      </c>
      <c r="FB248" s="10">
        <f ca="1">HLOOKUP(TODAY()-FB$3,$B$3:$EC$252,ROW()-2)</f>
        <v>0</v>
      </c>
      <c r="FC248" s="10">
        <f ca="1">HLOOKUP(TODAY()-FC$3,$B$3:$EC$252,ROW()-2)</f>
        <v>0</v>
      </c>
      <c r="FD248" s="10">
        <f ca="1">SUM(EW248:FC248)/7</f>
        <v>0</v>
      </c>
      <c r="FF248" s="10">
        <f t="array" ref="FF248">MAX(IF(ISNA(J248:EC248),"",J248:EC248))</f>
        <v>1.8</v>
      </c>
      <c r="FG248" s="52">
        <f ca="1">FD248/FF248</f>
        <v>0</v>
      </c>
    </row>
    <row r="249" spans="1:167" ht="30" customHeight="1" x14ac:dyDescent="0.25">
      <c r="A249" s="81">
        <f>VLOOKUP(D249,Countries!$D$5:$F$254,3,FALSE)</f>
        <v>4900000</v>
      </c>
      <c r="B249" s="86">
        <f ca="1">FG249</f>
        <v>0.90084494432320505</v>
      </c>
      <c r="C249" s="80" t="str">
        <f>VLOOKUP(D249,Countries!$D$5:$E$254,2,FALSE)</f>
        <v>USA</v>
      </c>
      <c r="D249" s="80" t="str">
        <f>Infections!A195</f>
        <v>Alabama</v>
      </c>
      <c r="E249" s="81">
        <f ca="1">INDEX(_Inf_Data,MATCH($D249,_Inf_Country,0),MATCH(E$2,_Inf_Day,0))</f>
        <v>17359</v>
      </c>
      <c r="F249" s="81">
        <f ca="1">FD249</f>
        <v>459.97142857142853</v>
      </c>
      <c r="G249" s="100" t="str">
        <f>D249</f>
        <v>Alabama</v>
      </c>
      <c r="H249" s="80">
        <f>INDEX(_Inf_Data,MATCH($D249,_Inf_Country,0),MATCH(H$3,_Inf_Day,0))</f>
        <v>0</v>
      </c>
      <c r="I249" s="80">
        <f>INDEX(_Inf_Data,MATCH($D249,_Inf_Country,0),MATCH(I$3,_Inf_Day,0))-INDEX(_Inf_Data,MATCH($D249,_Inf_Country,0),MATCH(H$3,_Inf_Day,0))*$C$2</f>
        <v>0</v>
      </c>
      <c r="J249" s="80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0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0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0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0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0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0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0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0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0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0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0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0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0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0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0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0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0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0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0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0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0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0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0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0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0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0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0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0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</v>
      </c>
      <c r="AQ249" s="80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</v>
      </c>
      <c r="AR249" s="80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</v>
      </c>
      <c r="AS249" s="80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</v>
      </c>
      <c r="AT249" s="80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</v>
      </c>
      <c r="AU249" s="80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0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</v>
      </c>
      <c r="AW249" s="80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</v>
      </c>
      <c r="AX249" s="80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0</v>
      </c>
      <c r="AY249" s="80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0</v>
      </c>
      <c r="AZ249" s="80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0</v>
      </c>
      <c r="BA249" s="80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0</v>
      </c>
      <c r="BB249" s="80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0</v>
      </c>
      <c r="BC249" s="80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0</v>
      </c>
      <c r="BD249" s="80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0</v>
      </c>
      <c r="BE249" s="80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</v>
      </c>
      <c r="BF249" s="80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0</v>
      </c>
      <c r="BG249" s="80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0.4</v>
      </c>
      <c r="BH249" s="80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1.2</v>
      </c>
      <c r="BI249" s="80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2.2000000000000002</v>
      </c>
      <c r="BJ249" s="80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5.8</v>
      </c>
      <c r="BK249" s="80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8</v>
      </c>
      <c r="BL249" s="80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8000000000000007</v>
      </c>
      <c r="BM249" s="80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4.4</v>
      </c>
      <c r="BN249" s="80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19</v>
      </c>
      <c r="BO249" s="80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20.399999999999999</v>
      </c>
      <c r="BP249" s="80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3.6</v>
      </c>
      <c r="BQ249" s="80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29</v>
      </c>
      <c r="BR249" s="80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2.799999999999997</v>
      </c>
      <c r="BS249" s="80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55</v>
      </c>
      <c r="BT249" s="80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77.2</v>
      </c>
      <c r="BU249" s="80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86</v>
      </c>
      <c r="BV249" s="80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99.6</v>
      </c>
      <c r="BW249" s="80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116.6</v>
      </c>
      <c r="BX249" s="80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103.6</v>
      </c>
      <c r="BY249" s="80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94</v>
      </c>
      <c r="BZ249" s="80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94.6</v>
      </c>
      <c r="CA249" s="80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7.8</v>
      </c>
      <c r="CB249" s="80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4</v>
      </c>
      <c r="CC249" s="80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43</v>
      </c>
      <c r="CD249" s="80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55.6</v>
      </c>
      <c r="CE249" s="80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78.4</v>
      </c>
      <c r="CF249" s="80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187.2</v>
      </c>
      <c r="CG249" s="80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166.6</v>
      </c>
      <c r="CH249" s="80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217.8</v>
      </c>
      <c r="CI249" s="80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236.4</v>
      </c>
      <c r="CJ249" s="80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253</v>
      </c>
      <c r="CK249" s="80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278.8</v>
      </c>
      <c r="CL249" s="80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281.2</v>
      </c>
      <c r="CM249" s="80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250</v>
      </c>
      <c r="CN249" s="80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225.6</v>
      </c>
      <c r="CO249" s="80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225.6</v>
      </c>
      <c r="CP249" s="80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201.6</v>
      </c>
      <c r="CQ249" s="80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95.6</v>
      </c>
      <c r="CR249" s="80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87</v>
      </c>
      <c r="CS249" s="80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200.8</v>
      </c>
      <c r="CT249" s="80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94.4</v>
      </c>
      <c r="CU249" s="80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204.4</v>
      </c>
      <c r="CV249" s="80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224</v>
      </c>
      <c r="CW249" s="80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227.6</v>
      </c>
      <c r="CX249" s="80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89.4</v>
      </c>
      <c r="CY249" s="80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220.8</v>
      </c>
      <c r="CZ249" s="80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89.2</v>
      </c>
      <c r="DA249" s="80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83.6</v>
      </c>
      <c r="DB249" s="80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77.2</v>
      </c>
      <c r="DC249" s="80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212.4</v>
      </c>
      <c r="DD249" s="80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74.6</v>
      </c>
      <c r="DE249" s="80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214.4</v>
      </c>
      <c r="DF249" s="80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227.6</v>
      </c>
      <c r="DG249" s="80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240</v>
      </c>
      <c r="DH249" s="80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269.8</v>
      </c>
      <c r="DI249" s="80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279.39999999999998</v>
      </c>
      <c r="DJ249" s="80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287</v>
      </c>
      <c r="DK249" s="80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299.39999999999998</v>
      </c>
      <c r="DL249" s="80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311.2</v>
      </c>
      <c r="DM249" s="80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290.39999999999998</v>
      </c>
      <c r="DN249" s="80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294.60000000000002</v>
      </c>
      <c r="DO249" s="80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283.60000000000002</v>
      </c>
      <c r="DP249" s="80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263</v>
      </c>
      <c r="DQ249" s="80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286.60000000000002</v>
      </c>
      <c r="DR249" s="80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296.8</v>
      </c>
      <c r="DS249" s="80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302</v>
      </c>
      <c r="DT249" s="80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261.39999999999998</v>
      </c>
      <c r="DU249" s="80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277.2</v>
      </c>
      <c r="DV249" s="80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255</v>
      </c>
      <c r="DW249" s="80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335.8</v>
      </c>
      <c r="DX249" s="80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322.8</v>
      </c>
      <c r="DY249" s="80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379.8</v>
      </c>
      <c r="DZ249" s="80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406.2</v>
      </c>
      <c r="EA249" s="80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420.4</v>
      </c>
      <c r="EB249" s="80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386.8</v>
      </c>
      <c r="EC249" s="80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472.4</v>
      </c>
      <c r="ED249" s="80">
        <f>(INDEX(_Inf_Data,MATCH($D249,_Inf_Country,0),MATCH(ED$3,_Inf_Day,0))-INDEX(_Inf_Data,MATCH($D249,_Inf_Country,0),MATCH(ED$3-1,_Inf_Day,0))*$C$2
+INDEX(_Inf_Data,MATCH($D249,_Inf_Country,0),MATCH(ED$3-1,_Inf_Day,0))-INDEX(_Inf_Data,MATCH($D249,_Inf_Country,0),MATCH(ED$3-2,_Inf_Day,0))*$C$2
+INDEX(_Inf_Data,MATCH($D249,_Inf_Country,0),MATCH(ED$3-2,_Inf_Day,0))-INDEX(_Inf_Data,MATCH($D249,_Inf_Country,0),MATCH(ED$3-3,_Inf_Day,0))*$C$2
+INDEX(_Inf_Data,MATCH($D249,_Inf_Country,0),MATCH(ED$3-3,_Inf_Day,0))-INDEX(_Inf_Data,MATCH($D249,_Inf_Country,0),MATCH(ED$3-4,_Inf_Day,0))*$C$2
+INDEX(_Inf_Data,MATCH($D249,_Inf_Country,0),MATCH(ED$3-4,_Inf_Day,0))-INDEX(_Inf_Data,MATCH($D249,_Inf_Country,0),MATCH(ED$3-5,_Inf_Day,0))*$C$2)/5</f>
        <v>472.4</v>
      </c>
      <c r="EE249" s="80">
        <f>(INDEX(_Inf_Data,MATCH($D249,_Inf_Country,0),MATCH(EE$3,_Inf_Day,0))-INDEX(_Inf_Data,MATCH($D249,_Inf_Country,0),MATCH(EE$3-1,_Inf_Day,0))*$C$2
+INDEX(_Inf_Data,MATCH($D249,_Inf_Country,0),MATCH(EE$3-1,_Inf_Day,0))-INDEX(_Inf_Data,MATCH($D249,_Inf_Country,0),MATCH(EE$3-2,_Inf_Day,0))*$C$2
+INDEX(_Inf_Data,MATCH($D249,_Inf_Country,0),MATCH(EE$3-2,_Inf_Day,0))-INDEX(_Inf_Data,MATCH($D249,_Inf_Country,0),MATCH(EE$3-3,_Inf_Day,0))*$C$2
+INDEX(_Inf_Data,MATCH($D249,_Inf_Country,0),MATCH(EE$3-3,_Inf_Day,0))-INDEX(_Inf_Data,MATCH($D249,_Inf_Country,0),MATCH(EE$3-4,_Inf_Day,0))*$C$2
+INDEX(_Inf_Data,MATCH($D249,_Inf_Country,0),MATCH(EE$3-4,_Inf_Day,0))-INDEX(_Inf_Data,MATCH($D249,_Inf_Country,0),MATCH(EE$3-5,_Inf_Day,0))*$C$2)/5</f>
        <v>482.6</v>
      </c>
      <c r="EF249" s="80">
        <f>(INDEX(_Inf_Data,MATCH($D249,_Inf_Country,0),MATCH(EF$3,_Inf_Day,0))-INDEX(_Inf_Data,MATCH($D249,_Inf_Country,0),MATCH(EF$3-1,_Inf_Day,0))*$C$2
+INDEX(_Inf_Data,MATCH($D249,_Inf_Country,0),MATCH(EF$3-1,_Inf_Day,0))-INDEX(_Inf_Data,MATCH($D249,_Inf_Country,0),MATCH(EF$3-2,_Inf_Day,0))*$C$2
+INDEX(_Inf_Data,MATCH($D249,_Inf_Country,0),MATCH(EF$3-2,_Inf_Day,0))-INDEX(_Inf_Data,MATCH($D249,_Inf_Country,0),MATCH(EF$3-3,_Inf_Day,0))*$C$2
+INDEX(_Inf_Data,MATCH($D249,_Inf_Country,0),MATCH(EF$3-3,_Inf_Day,0))-INDEX(_Inf_Data,MATCH($D249,_Inf_Country,0),MATCH(EF$3-4,_Inf_Day,0))*$C$2
+INDEX(_Inf_Data,MATCH($D249,_Inf_Country,0),MATCH(EF$3-4,_Inf_Day,0))-INDEX(_Inf_Data,MATCH($D249,_Inf_Country,0),MATCH(EF$3-5,_Inf_Day,0))*$C$2)/5</f>
        <v>510.6</v>
      </c>
      <c r="EG249" s="80">
        <f>(INDEX(_Inf_Data,MATCH($D249,_Inf_Country,0),MATCH(EG$3,_Inf_Day,0))-INDEX(_Inf_Data,MATCH($D249,_Inf_Country,0),MATCH(EG$3-1,_Inf_Day,0))*$C$2
+INDEX(_Inf_Data,MATCH($D249,_Inf_Country,0),MATCH(EG$3-1,_Inf_Day,0))-INDEX(_Inf_Data,MATCH($D249,_Inf_Country,0),MATCH(EG$3-2,_Inf_Day,0))*$C$2
+INDEX(_Inf_Data,MATCH($D249,_Inf_Country,0),MATCH(EG$3-2,_Inf_Day,0))-INDEX(_Inf_Data,MATCH($D249,_Inf_Country,0),MATCH(EG$3-3,_Inf_Day,0))*$C$2
+INDEX(_Inf_Data,MATCH($D249,_Inf_Country,0),MATCH(EG$3-3,_Inf_Day,0))-INDEX(_Inf_Data,MATCH($D249,_Inf_Country,0),MATCH(EG$3-4,_Inf_Day,0))*$C$2
+INDEX(_Inf_Data,MATCH($D249,_Inf_Country,0),MATCH(EG$3-4,_Inf_Day,0))-INDEX(_Inf_Data,MATCH($D249,_Inf_Country,0),MATCH(EG$3-5,_Inf_Day,0))*$C$2)/5</f>
        <v>474.6</v>
      </c>
      <c r="EH249" s="80" t="e">
        <f>(INDEX(_Inf_Data,MATCH($D249,_Inf_Country,0),MATCH(EH$3,_Inf_Day,0))-INDEX(_Inf_Data,MATCH($D249,_Inf_Country,0),MATCH(EH$3-1,_Inf_Day,0))*$C$2
+INDEX(_Inf_Data,MATCH($D249,_Inf_Country,0),MATCH(EH$3-1,_Inf_Day,0))-INDEX(_Inf_Data,MATCH($D249,_Inf_Country,0),MATCH(EH$3-2,_Inf_Day,0))*$C$2
+INDEX(_Inf_Data,MATCH($D249,_Inf_Country,0),MATCH(EH$3-2,_Inf_Day,0))-INDEX(_Inf_Data,MATCH($D249,_Inf_Country,0),MATCH(EH$3-3,_Inf_Day,0))*$C$2
+INDEX(_Inf_Data,MATCH($D249,_Inf_Country,0),MATCH(EH$3-3,_Inf_Day,0))-INDEX(_Inf_Data,MATCH($D249,_Inf_Country,0),MATCH(EH$3-4,_Inf_Day,0))*$C$2
+INDEX(_Inf_Data,MATCH($D249,_Inf_Country,0),MATCH(EH$3-4,_Inf_Day,0))-INDEX(_Inf_Data,MATCH($D249,_Inf_Country,0),MATCH(EH$3-5,_Inf_Day,0))*$C$2)/5</f>
        <v>#N/A</v>
      </c>
      <c r="EI249" s="80" t="e">
        <f>(INDEX(_Inf_Data,MATCH($D249,_Inf_Country,0),MATCH(EI$3,_Inf_Day,0))-INDEX(_Inf_Data,MATCH($D249,_Inf_Country,0),MATCH(EI$3-1,_Inf_Day,0))*$C$2
+INDEX(_Inf_Data,MATCH($D249,_Inf_Country,0),MATCH(EI$3-1,_Inf_Day,0))-INDEX(_Inf_Data,MATCH($D249,_Inf_Country,0),MATCH(EI$3-2,_Inf_Day,0))*$C$2
+INDEX(_Inf_Data,MATCH($D249,_Inf_Country,0),MATCH(EI$3-2,_Inf_Day,0))-INDEX(_Inf_Data,MATCH($D249,_Inf_Country,0),MATCH(EI$3-3,_Inf_Day,0))*$C$2
+INDEX(_Inf_Data,MATCH($D249,_Inf_Country,0),MATCH(EI$3-3,_Inf_Day,0))-INDEX(_Inf_Data,MATCH($D249,_Inf_Country,0),MATCH(EI$3-4,_Inf_Day,0))*$C$2
+INDEX(_Inf_Data,MATCH($D249,_Inf_Country,0),MATCH(EI$3-4,_Inf_Day,0))-INDEX(_Inf_Data,MATCH($D249,_Inf_Country,0),MATCH(EI$3-5,_Inf_Day,0))*$C$2)/5</f>
        <v>#N/A</v>
      </c>
      <c r="EJ249" s="80" t="e">
        <f>(INDEX(_Inf_Data,MATCH($D249,_Inf_Country,0),MATCH(EJ$3,_Inf_Day,0))-INDEX(_Inf_Data,MATCH($D249,_Inf_Country,0),MATCH(EJ$3-1,_Inf_Day,0))*$C$2
+INDEX(_Inf_Data,MATCH($D249,_Inf_Country,0),MATCH(EJ$3-1,_Inf_Day,0))-INDEX(_Inf_Data,MATCH($D249,_Inf_Country,0),MATCH(EJ$3-2,_Inf_Day,0))*$C$2
+INDEX(_Inf_Data,MATCH($D249,_Inf_Country,0),MATCH(EJ$3-2,_Inf_Day,0))-INDEX(_Inf_Data,MATCH($D249,_Inf_Country,0),MATCH(EJ$3-3,_Inf_Day,0))*$C$2
+INDEX(_Inf_Data,MATCH($D249,_Inf_Country,0),MATCH(EJ$3-3,_Inf_Day,0))-INDEX(_Inf_Data,MATCH($D249,_Inf_Country,0),MATCH(EJ$3-4,_Inf_Day,0))*$C$2
+INDEX(_Inf_Data,MATCH($D249,_Inf_Country,0),MATCH(EJ$3-4,_Inf_Day,0))-INDEX(_Inf_Data,MATCH($D249,_Inf_Country,0),MATCH(EJ$3-5,_Inf_Day,0))*$C$2)/5</f>
        <v>#N/A</v>
      </c>
      <c r="EK249" s="80" t="e">
        <f>(INDEX(_Inf_Data,MATCH($D249,_Inf_Country,0),MATCH(EK$3,_Inf_Day,0))-INDEX(_Inf_Data,MATCH($D249,_Inf_Country,0),MATCH(EK$3-1,_Inf_Day,0))*$C$2
+INDEX(_Inf_Data,MATCH($D249,_Inf_Country,0),MATCH(EK$3-1,_Inf_Day,0))-INDEX(_Inf_Data,MATCH($D249,_Inf_Country,0),MATCH(EK$3-2,_Inf_Day,0))*$C$2
+INDEX(_Inf_Data,MATCH($D249,_Inf_Country,0),MATCH(EK$3-2,_Inf_Day,0))-INDEX(_Inf_Data,MATCH($D249,_Inf_Country,0),MATCH(EK$3-3,_Inf_Day,0))*$C$2
+INDEX(_Inf_Data,MATCH($D249,_Inf_Country,0),MATCH(EK$3-3,_Inf_Day,0))-INDEX(_Inf_Data,MATCH($D249,_Inf_Country,0),MATCH(EK$3-4,_Inf_Day,0))*$C$2
+INDEX(_Inf_Data,MATCH($D249,_Inf_Country,0),MATCH(EK$3-4,_Inf_Day,0))-INDEX(_Inf_Data,MATCH($D249,_Inf_Country,0),MATCH(EK$3-5,_Inf_Day,0))*$C$2)/5</f>
        <v>#N/A</v>
      </c>
      <c r="EL249" s="80" t="e">
        <f>(INDEX(_Inf_Data,MATCH($D249,_Inf_Country,0),MATCH(EL$3,_Inf_Day,0))-INDEX(_Inf_Data,MATCH($D249,_Inf_Country,0),MATCH(EL$3-1,_Inf_Day,0))*$C$2
+INDEX(_Inf_Data,MATCH($D249,_Inf_Country,0),MATCH(EL$3-1,_Inf_Day,0))-INDEX(_Inf_Data,MATCH($D249,_Inf_Country,0),MATCH(EL$3-2,_Inf_Day,0))*$C$2
+INDEX(_Inf_Data,MATCH($D249,_Inf_Country,0),MATCH(EL$3-2,_Inf_Day,0))-INDEX(_Inf_Data,MATCH($D249,_Inf_Country,0),MATCH(EL$3-3,_Inf_Day,0))*$C$2
+INDEX(_Inf_Data,MATCH($D249,_Inf_Country,0),MATCH(EL$3-3,_Inf_Day,0))-INDEX(_Inf_Data,MATCH($D249,_Inf_Country,0),MATCH(EL$3-4,_Inf_Day,0))*$C$2
+INDEX(_Inf_Data,MATCH($D249,_Inf_Country,0),MATCH(EL$3-4,_Inf_Day,0))-INDEX(_Inf_Data,MATCH($D249,_Inf_Country,0),MATCH(EL$3-5,_Inf_Day,0))*$C$2)/5</f>
        <v>#N/A</v>
      </c>
      <c r="EM249" s="80" t="e">
        <f>(INDEX(_Inf_Data,MATCH($D249,_Inf_Country,0),MATCH(EM$3,_Inf_Day,0))-INDEX(_Inf_Data,MATCH($D249,_Inf_Country,0),MATCH(EM$3-1,_Inf_Day,0))*$C$2
+INDEX(_Inf_Data,MATCH($D249,_Inf_Country,0),MATCH(EM$3-1,_Inf_Day,0))-INDEX(_Inf_Data,MATCH($D249,_Inf_Country,0),MATCH(EM$3-2,_Inf_Day,0))*$C$2
+INDEX(_Inf_Data,MATCH($D249,_Inf_Country,0),MATCH(EM$3-2,_Inf_Day,0))-INDEX(_Inf_Data,MATCH($D249,_Inf_Country,0),MATCH(EM$3-3,_Inf_Day,0))*$C$2
+INDEX(_Inf_Data,MATCH($D249,_Inf_Country,0),MATCH(EM$3-3,_Inf_Day,0))-INDEX(_Inf_Data,MATCH($D249,_Inf_Country,0),MATCH(EM$3-4,_Inf_Day,0))*$C$2
+INDEX(_Inf_Data,MATCH($D249,_Inf_Country,0),MATCH(EM$3-4,_Inf_Day,0))-INDEX(_Inf_Data,MATCH($D249,_Inf_Country,0),MATCH(EM$3-5,_Inf_Day,0))*$C$2)/5</f>
        <v>#N/A</v>
      </c>
      <c r="EN249" s="80" t="e">
        <f>(INDEX(_Inf_Data,MATCH($D249,_Inf_Country,0),MATCH(EN$3,_Inf_Day,0))-INDEX(_Inf_Data,MATCH($D249,_Inf_Country,0),MATCH(EN$3-1,_Inf_Day,0))*$C$2
+INDEX(_Inf_Data,MATCH($D249,_Inf_Country,0),MATCH(EN$3-1,_Inf_Day,0))-INDEX(_Inf_Data,MATCH($D249,_Inf_Country,0),MATCH(EN$3-2,_Inf_Day,0))*$C$2
+INDEX(_Inf_Data,MATCH($D249,_Inf_Country,0),MATCH(EN$3-2,_Inf_Day,0))-INDEX(_Inf_Data,MATCH($D249,_Inf_Country,0),MATCH(EN$3-3,_Inf_Day,0))*$C$2
+INDEX(_Inf_Data,MATCH($D249,_Inf_Country,0),MATCH(EN$3-3,_Inf_Day,0))-INDEX(_Inf_Data,MATCH($D249,_Inf_Country,0),MATCH(EN$3-4,_Inf_Day,0))*$C$2
+INDEX(_Inf_Data,MATCH($D249,_Inf_Country,0),MATCH(EN$3-4,_Inf_Day,0))-INDEX(_Inf_Data,MATCH($D249,_Inf_Country,0),MATCH(EN$3-5,_Inf_Day,0))*$C$2)/5</f>
        <v>#N/A</v>
      </c>
      <c r="EO249" s="80" t="e">
        <f>(INDEX(_Inf_Data,MATCH($D249,_Inf_Country,0),MATCH(EO$3,_Inf_Day,0))-INDEX(_Inf_Data,MATCH($D249,_Inf_Country,0),MATCH(EO$3-1,_Inf_Day,0))*$C$2
+INDEX(_Inf_Data,MATCH($D249,_Inf_Country,0),MATCH(EO$3-1,_Inf_Day,0))-INDEX(_Inf_Data,MATCH($D249,_Inf_Country,0),MATCH(EO$3-2,_Inf_Day,0))*$C$2
+INDEX(_Inf_Data,MATCH($D249,_Inf_Country,0),MATCH(EO$3-2,_Inf_Day,0))-INDEX(_Inf_Data,MATCH($D249,_Inf_Country,0),MATCH(EO$3-3,_Inf_Day,0))*$C$2
+INDEX(_Inf_Data,MATCH($D249,_Inf_Country,0),MATCH(EO$3-3,_Inf_Day,0))-INDEX(_Inf_Data,MATCH($D249,_Inf_Country,0),MATCH(EO$3-4,_Inf_Day,0))*$C$2
+INDEX(_Inf_Data,MATCH($D249,_Inf_Country,0),MATCH(EO$3-4,_Inf_Day,0))-INDEX(_Inf_Data,MATCH($D249,_Inf_Country,0),MATCH(EO$3-5,_Inf_Day,0))*$C$2)/5</f>
        <v>#N/A</v>
      </c>
      <c r="EP249" s="80" t="e">
        <f>(INDEX(_Inf_Data,MATCH($D249,_Inf_Country,0),MATCH(EP$3,_Inf_Day,0))-INDEX(_Inf_Data,MATCH($D249,_Inf_Country,0),MATCH(EP$3-1,_Inf_Day,0))*$C$2
+INDEX(_Inf_Data,MATCH($D249,_Inf_Country,0),MATCH(EP$3-1,_Inf_Day,0))-INDEX(_Inf_Data,MATCH($D249,_Inf_Country,0),MATCH(EP$3-2,_Inf_Day,0))*$C$2
+INDEX(_Inf_Data,MATCH($D249,_Inf_Country,0),MATCH(EP$3-2,_Inf_Day,0))-INDEX(_Inf_Data,MATCH($D249,_Inf_Country,0),MATCH(EP$3-3,_Inf_Day,0))*$C$2
+INDEX(_Inf_Data,MATCH($D249,_Inf_Country,0),MATCH(EP$3-3,_Inf_Day,0))-INDEX(_Inf_Data,MATCH($D249,_Inf_Country,0),MATCH(EP$3-4,_Inf_Day,0))*$C$2
+INDEX(_Inf_Data,MATCH($D249,_Inf_Country,0),MATCH(EP$3-4,_Inf_Day,0))-INDEX(_Inf_Data,MATCH($D249,_Inf_Country,0),MATCH(EP$3-5,_Inf_Day,0))*$C$2)/5</f>
        <v>#N/A</v>
      </c>
      <c r="EQ249" s="80" t="e">
        <f>(INDEX(_Inf_Data,MATCH($D249,_Inf_Country,0),MATCH(EQ$3,_Inf_Day,0))-INDEX(_Inf_Data,MATCH($D249,_Inf_Country,0),MATCH(EQ$3-1,_Inf_Day,0))*$C$2
+INDEX(_Inf_Data,MATCH($D249,_Inf_Country,0),MATCH(EQ$3-1,_Inf_Day,0))-INDEX(_Inf_Data,MATCH($D249,_Inf_Country,0),MATCH(EQ$3-2,_Inf_Day,0))*$C$2
+INDEX(_Inf_Data,MATCH($D249,_Inf_Country,0),MATCH(EQ$3-2,_Inf_Day,0))-INDEX(_Inf_Data,MATCH($D249,_Inf_Country,0),MATCH(EQ$3-3,_Inf_Day,0))*$C$2
+INDEX(_Inf_Data,MATCH($D249,_Inf_Country,0),MATCH(EQ$3-3,_Inf_Day,0))-INDEX(_Inf_Data,MATCH($D249,_Inf_Country,0),MATCH(EQ$3-4,_Inf_Day,0))*$C$2
+INDEX(_Inf_Data,MATCH($D249,_Inf_Country,0),MATCH(EQ$3-4,_Inf_Day,0))-INDEX(_Inf_Data,MATCH($D249,_Inf_Country,0),MATCH(EQ$3-5,_Inf_Day,0))*$C$2)/5</f>
        <v>#N/A</v>
      </c>
      <c r="ER249" s="80" t="e">
        <f>(INDEX(_Inf_Data,MATCH($D249,_Inf_Country,0),MATCH(ER$3,_Inf_Day,0))-INDEX(_Inf_Data,MATCH($D249,_Inf_Country,0),MATCH(ER$3-1,_Inf_Day,0))*$C$2
+INDEX(_Inf_Data,MATCH($D249,_Inf_Country,0),MATCH(ER$3-1,_Inf_Day,0))-INDEX(_Inf_Data,MATCH($D249,_Inf_Country,0),MATCH(ER$3-2,_Inf_Day,0))*$C$2
+INDEX(_Inf_Data,MATCH($D249,_Inf_Country,0),MATCH(ER$3-2,_Inf_Day,0))-INDEX(_Inf_Data,MATCH($D249,_Inf_Country,0),MATCH(ER$3-3,_Inf_Day,0))*$C$2
+INDEX(_Inf_Data,MATCH($D249,_Inf_Country,0),MATCH(ER$3-3,_Inf_Day,0))-INDEX(_Inf_Data,MATCH($D249,_Inf_Country,0),MATCH(ER$3-4,_Inf_Day,0))*$C$2
+INDEX(_Inf_Data,MATCH($D249,_Inf_Country,0),MATCH(ER$3-4,_Inf_Day,0))-INDEX(_Inf_Data,MATCH($D249,_Inf_Country,0),MATCH(ER$3-5,_Inf_Day,0))*$C$2)/5</f>
        <v>#N/A</v>
      </c>
      <c r="ES249" s="80" t="e">
        <f>(INDEX(_Inf_Data,MATCH($D249,_Inf_Country,0),MATCH(ES$3,_Inf_Day,0))-INDEX(_Inf_Data,MATCH($D249,_Inf_Country,0),MATCH(ES$3-1,_Inf_Day,0))*$C$2
+INDEX(_Inf_Data,MATCH($D249,_Inf_Country,0),MATCH(ES$3-1,_Inf_Day,0))-INDEX(_Inf_Data,MATCH($D249,_Inf_Country,0),MATCH(ES$3-2,_Inf_Day,0))*$C$2
+INDEX(_Inf_Data,MATCH($D249,_Inf_Country,0),MATCH(ES$3-2,_Inf_Day,0))-INDEX(_Inf_Data,MATCH($D249,_Inf_Country,0),MATCH(ES$3-3,_Inf_Day,0))*$C$2
+INDEX(_Inf_Data,MATCH($D249,_Inf_Country,0),MATCH(ES$3-3,_Inf_Day,0))-INDEX(_Inf_Data,MATCH($D249,_Inf_Country,0),MATCH(ES$3-4,_Inf_Day,0))*$C$2
+INDEX(_Inf_Data,MATCH($D249,_Inf_Country,0),MATCH(ES$3-4,_Inf_Day,0))-INDEX(_Inf_Data,MATCH($D249,_Inf_Country,0),MATCH(ES$3-5,_Inf_Day,0))*$C$2)/5</f>
        <v>#N/A</v>
      </c>
      <c r="ET249" s="80" t="e">
        <f>(INDEX(_Inf_Data,MATCH($D249,_Inf_Country,0),MATCH(ET$3,_Inf_Day,0))-INDEX(_Inf_Data,MATCH($D249,_Inf_Country,0),MATCH(ET$3-1,_Inf_Day,0))*$C$2
+INDEX(_Inf_Data,MATCH($D249,_Inf_Country,0),MATCH(ET$3-1,_Inf_Day,0))-INDEX(_Inf_Data,MATCH($D249,_Inf_Country,0),MATCH(ET$3-2,_Inf_Day,0))*$C$2
+INDEX(_Inf_Data,MATCH($D249,_Inf_Country,0),MATCH(ET$3-2,_Inf_Day,0))-INDEX(_Inf_Data,MATCH($D249,_Inf_Country,0),MATCH(ET$3-3,_Inf_Day,0))*$C$2
+INDEX(_Inf_Data,MATCH($D249,_Inf_Country,0),MATCH(ET$3-3,_Inf_Day,0))-INDEX(_Inf_Data,MATCH($D249,_Inf_Country,0),MATCH(ET$3-4,_Inf_Day,0))*$C$2
+INDEX(_Inf_Data,MATCH($D249,_Inf_Country,0),MATCH(ET$3-4,_Inf_Day,0))-INDEX(_Inf_Data,MATCH($D249,_Inf_Country,0),MATCH(ET$3-5,_Inf_Day,0))*$C$2)/5</f>
        <v>#N/A</v>
      </c>
      <c r="EU249">
        <v>1</v>
      </c>
      <c r="EW249" s="10">
        <f ca="1">HLOOKUP(TODAY()-EW$3,$B$3:$ET$252,ROW()-2)</f>
        <v>420.4</v>
      </c>
      <c r="EX249" s="10">
        <f ca="1">HLOOKUP(TODAY()-EX$3,$B$3:$ET$252,ROW()-2)</f>
        <v>386.8</v>
      </c>
      <c r="EY249" s="10">
        <f ca="1">HLOOKUP(TODAY()-EY$3,$B$3:$ET$252,ROW()-2)</f>
        <v>472.4</v>
      </c>
      <c r="EZ249" s="10">
        <f ca="1">HLOOKUP(TODAY()-EZ$3,$B$3:$ET$252,ROW()-2)</f>
        <v>472.4</v>
      </c>
      <c r="FA249" s="10">
        <f ca="1">HLOOKUP(TODAY()-FA$3,$B$3:$ET$252,ROW()-2)</f>
        <v>482.6</v>
      </c>
      <c r="FB249" s="10">
        <f ca="1">HLOOKUP(TODAY()-FB$3,$B$3:$ET$252,ROW()-2)</f>
        <v>510.6</v>
      </c>
      <c r="FC249" s="10">
        <f ca="1">HLOOKUP(TODAY()-FC$3,$B$3:$ET$252,ROW()-2)</f>
        <v>474.6</v>
      </c>
      <c r="FD249" s="10">
        <f ca="1">SUM(EW249:FC249)/7</f>
        <v>459.97142857142853</v>
      </c>
      <c r="FE249" s="10" t="b">
        <f ca="1">FC249=FF249</f>
        <v>0</v>
      </c>
      <c r="FF249" s="10">
        <f t="array" ref="FF249">MAX(IF(ISNA(J249:ET249),"",J249:ET249))</f>
        <v>510.6</v>
      </c>
      <c r="FG249" s="52">
        <f ca="1">FD249/FF249</f>
        <v>0.90084494432320505</v>
      </c>
      <c r="FI249" t="str">
        <f>C249</f>
        <v>USA</v>
      </c>
      <c r="FJ249" t="str">
        <f>D249</f>
        <v>Alabama</v>
      </c>
      <c r="FK249" s="10">
        <f>FF249</f>
        <v>510.6</v>
      </c>
    </row>
    <row r="250" spans="1:167" ht="30" hidden="1" customHeight="1" x14ac:dyDescent="0.25">
      <c r="A250" s="81">
        <f>VLOOKUP(D250,Countries!$D$5:$F$254,3,FALSE)</f>
        <v>600</v>
      </c>
      <c r="B250" s="86">
        <f ca="1">FG250</f>
        <v>0.74999999999999989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ca="1">INDEX(_Inf_Data,MATCH($D250,_Inf_Country,0),MATCH(E$2,_Inf_Day,0))</f>
        <v>9</v>
      </c>
      <c r="F250" s="81">
        <f ca="1">FD250</f>
        <v>0.6</v>
      </c>
      <c r="G250" s="80"/>
      <c r="H250" s="80">
        <f>INDEX(_Inf_Data,MATCH($D250,_Inf_Country,0),MATCH(H$3,_Inf_Day,0))</f>
        <v>0</v>
      </c>
      <c r="I250" s="80">
        <f>INDEX(_Inf_Data,MATCH($D250,_Inf_Country,0),MATCH(I$3,_Inf_Day,0))-INDEX(_Inf_Data,MATCH($D250,_Inf_Country,0),MATCH(H$3,_Inf_Day,0))*$C$2</f>
        <v>0</v>
      </c>
      <c r="J250" s="80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0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0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0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0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0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0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0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0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0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0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0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0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0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0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0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0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0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0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0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0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0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0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0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0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0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0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0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0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0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0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0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0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0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0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0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0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0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0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0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0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0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0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0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0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0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0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0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0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0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0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0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0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0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0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0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0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0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0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0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0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0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0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0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0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0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0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0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0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0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0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0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0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0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0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0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0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0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0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0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0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0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0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0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0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0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0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0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0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0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0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0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0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0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0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0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0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0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0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0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0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0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0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0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0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0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0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0</v>
      </c>
      <c r="DT250" s="80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0</v>
      </c>
      <c r="DU250" s="80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0</v>
      </c>
      <c r="DV250" s="80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0</v>
      </c>
      <c r="DW250" s="80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0</v>
      </c>
      <c r="DX250" s="80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0</v>
      </c>
      <c r="DY250" s="80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0</v>
      </c>
      <c r="DZ250" s="80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0</v>
      </c>
      <c r="EA250" s="80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0.6</v>
      </c>
      <c r="EB250" s="80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0.6</v>
      </c>
      <c r="EC250" s="80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0.6</v>
      </c>
      <c r="ED250" s="80">
        <f>(INDEX(_Inf_Data,MATCH($D250,_Inf_Country,0),MATCH(ED$3,_Inf_Day,0))-INDEX(_Inf_Data,MATCH($D250,_Inf_Country,0),MATCH(ED$3-1,_Inf_Day,0))*$C$2
+INDEX(_Inf_Data,MATCH($D250,_Inf_Country,0),MATCH(ED$3-1,_Inf_Day,0))-INDEX(_Inf_Data,MATCH($D250,_Inf_Country,0),MATCH(ED$3-2,_Inf_Day,0))*$C$2
+INDEX(_Inf_Data,MATCH($D250,_Inf_Country,0),MATCH(ED$3-2,_Inf_Day,0))-INDEX(_Inf_Data,MATCH($D250,_Inf_Country,0),MATCH(ED$3-3,_Inf_Day,0))*$C$2
+INDEX(_Inf_Data,MATCH($D250,_Inf_Country,0),MATCH(ED$3-3,_Inf_Day,0))-INDEX(_Inf_Data,MATCH($D250,_Inf_Country,0),MATCH(ED$3-4,_Inf_Day,0))*$C$2
+INDEX(_Inf_Data,MATCH($D250,_Inf_Country,0),MATCH(ED$3-4,_Inf_Day,0))-INDEX(_Inf_Data,MATCH($D250,_Inf_Country,0),MATCH(ED$3-5,_Inf_Day,0))*$C$2)/5</f>
        <v>0.6</v>
      </c>
      <c r="EE250" s="80">
        <f>(INDEX(_Inf_Data,MATCH($D250,_Inf_Country,0),MATCH(EE$3,_Inf_Day,0))-INDEX(_Inf_Data,MATCH($D250,_Inf_Country,0),MATCH(EE$3-1,_Inf_Day,0))*$C$2
+INDEX(_Inf_Data,MATCH($D250,_Inf_Country,0),MATCH(EE$3-1,_Inf_Day,0))-INDEX(_Inf_Data,MATCH($D250,_Inf_Country,0),MATCH(EE$3-2,_Inf_Day,0))*$C$2
+INDEX(_Inf_Data,MATCH($D250,_Inf_Country,0),MATCH(EE$3-2,_Inf_Day,0))-INDEX(_Inf_Data,MATCH($D250,_Inf_Country,0),MATCH(EE$3-3,_Inf_Day,0))*$C$2
+INDEX(_Inf_Data,MATCH($D250,_Inf_Country,0),MATCH(EE$3-3,_Inf_Day,0))-INDEX(_Inf_Data,MATCH($D250,_Inf_Country,0),MATCH(EE$3-4,_Inf_Day,0))*$C$2
+INDEX(_Inf_Data,MATCH($D250,_Inf_Country,0),MATCH(EE$3-4,_Inf_Day,0))-INDEX(_Inf_Data,MATCH($D250,_Inf_Country,0),MATCH(EE$3-5,_Inf_Day,0))*$C$2)/5</f>
        <v>0.6</v>
      </c>
      <c r="EF250" s="80">
        <f>(INDEX(_Inf_Data,MATCH($D250,_Inf_Country,0),MATCH(EF$3,_Inf_Day,0))-INDEX(_Inf_Data,MATCH($D250,_Inf_Country,0),MATCH(EF$3-1,_Inf_Day,0))*$C$2
+INDEX(_Inf_Data,MATCH($D250,_Inf_Country,0),MATCH(EF$3-1,_Inf_Day,0))-INDEX(_Inf_Data,MATCH($D250,_Inf_Country,0),MATCH(EF$3-2,_Inf_Day,0))*$C$2
+INDEX(_Inf_Data,MATCH($D250,_Inf_Country,0),MATCH(EF$3-2,_Inf_Day,0))-INDEX(_Inf_Data,MATCH($D250,_Inf_Country,0),MATCH(EF$3-3,_Inf_Day,0))*$C$2
+INDEX(_Inf_Data,MATCH($D250,_Inf_Country,0),MATCH(EF$3-3,_Inf_Day,0))-INDEX(_Inf_Data,MATCH($D250,_Inf_Country,0),MATCH(EF$3-4,_Inf_Day,0))*$C$2
+INDEX(_Inf_Data,MATCH($D250,_Inf_Country,0),MATCH(EF$3-4,_Inf_Day,0))-INDEX(_Inf_Data,MATCH($D250,_Inf_Country,0),MATCH(EF$3-5,_Inf_Day,0))*$C$2)/5</f>
        <v>0</v>
      </c>
      <c r="EG250" s="80">
        <f>(INDEX(_Inf_Data,MATCH($D250,_Inf_Country,0),MATCH(EG$3,_Inf_Day,0))-INDEX(_Inf_Data,MATCH($D250,_Inf_Country,0),MATCH(EG$3-1,_Inf_Day,0))*$C$2
+INDEX(_Inf_Data,MATCH($D250,_Inf_Country,0),MATCH(EG$3-1,_Inf_Day,0))-INDEX(_Inf_Data,MATCH($D250,_Inf_Country,0),MATCH(EG$3-2,_Inf_Day,0))*$C$2
+INDEX(_Inf_Data,MATCH($D250,_Inf_Country,0),MATCH(EG$3-2,_Inf_Day,0))-INDEX(_Inf_Data,MATCH($D250,_Inf_Country,0),MATCH(EG$3-3,_Inf_Day,0))*$C$2
+INDEX(_Inf_Data,MATCH($D250,_Inf_Country,0),MATCH(EG$3-3,_Inf_Day,0))-INDEX(_Inf_Data,MATCH($D250,_Inf_Country,0),MATCH(EG$3-4,_Inf_Day,0))*$C$2
+INDEX(_Inf_Data,MATCH($D250,_Inf_Country,0),MATCH(EG$3-4,_Inf_Day,0))-INDEX(_Inf_Data,MATCH($D250,_Inf_Country,0),MATCH(EG$3-5,_Inf_Day,0))*$C$2)/5</f>
        <v>0</v>
      </c>
      <c r="EH250" s="80" t="e">
        <f>(INDEX(_Inf_Data,MATCH($D250,_Inf_Country,0),MATCH(EH$3,_Inf_Day,0))-INDEX(_Inf_Data,MATCH($D250,_Inf_Country,0),MATCH(EH$3-1,_Inf_Day,0))*$C$2
+INDEX(_Inf_Data,MATCH($D250,_Inf_Country,0),MATCH(EH$3-1,_Inf_Day,0))-INDEX(_Inf_Data,MATCH($D250,_Inf_Country,0),MATCH(EH$3-2,_Inf_Day,0))*$C$2
+INDEX(_Inf_Data,MATCH($D250,_Inf_Country,0),MATCH(EH$3-2,_Inf_Day,0))-INDEX(_Inf_Data,MATCH($D250,_Inf_Country,0),MATCH(EH$3-3,_Inf_Day,0))*$C$2
+INDEX(_Inf_Data,MATCH($D250,_Inf_Country,0),MATCH(EH$3-3,_Inf_Day,0))-INDEX(_Inf_Data,MATCH($D250,_Inf_Country,0),MATCH(EH$3-4,_Inf_Day,0))*$C$2
+INDEX(_Inf_Data,MATCH($D250,_Inf_Country,0),MATCH(EH$3-4,_Inf_Day,0))-INDEX(_Inf_Data,MATCH($D250,_Inf_Country,0),MATCH(EH$3-5,_Inf_Day,0))*$C$2)/5</f>
        <v>#N/A</v>
      </c>
      <c r="EI250" s="80" t="e">
        <f>(INDEX(_Inf_Data,MATCH($D250,_Inf_Country,0),MATCH(EI$3,_Inf_Day,0))-INDEX(_Inf_Data,MATCH($D250,_Inf_Country,0),MATCH(EI$3-1,_Inf_Day,0))*$C$2
+INDEX(_Inf_Data,MATCH($D250,_Inf_Country,0),MATCH(EI$3-1,_Inf_Day,0))-INDEX(_Inf_Data,MATCH($D250,_Inf_Country,0),MATCH(EI$3-2,_Inf_Day,0))*$C$2
+INDEX(_Inf_Data,MATCH($D250,_Inf_Country,0),MATCH(EI$3-2,_Inf_Day,0))-INDEX(_Inf_Data,MATCH($D250,_Inf_Country,0),MATCH(EI$3-3,_Inf_Day,0))*$C$2
+INDEX(_Inf_Data,MATCH($D250,_Inf_Country,0),MATCH(EI$3-3,_Inf_Day,0))-INDEX(_Inf_Data,MATCH($D250,_Inf_Country,0),MATCH(EI$3-4,_Inf_Day,0))*$C$2
+INDEX(_Inf_Data,MATCH($D250,_Inf_Country,0),MATCH(EI$3-4,_Inf_Day,0))-INDEX(_Inf_Data,MATCH($D250,_Inf_Country,0),MATCH(EI$3-5,_Inf_Day,0))*$C$2)/5</f>
        <v>#N/A</v>
      </c>
      <c r="EJ250" s="80" t="e">
        <f>(INDEX(_Inf_Data,MATCH($D250,_Inf_Country,0),MATCH(EJ$3,_Inf_Day,0))-INDEX(_Inf_Data,MATCH($D250,_Inf_Country,0),MATCH(EJ$3-1,_Inf_Day,0))*$C$2
+INDEX(_Inf_Data,MATCH($D250,_Inf_Country,0),MATCH(EJ$3-1,_Inf_Day,0))-INDEX(_Inf_Data,MATCH($D250,_Inf_Country,0),MATCH(EJ$3-2,_Inf_Day,0))*$C$2
+INDEX(_Inf_Data,MATCH($D250,_Inf_Country,0),MATCH(EJ$3-2,_Inf_Day,0))-INDEX(_Inf_Data,MATCH($D250,_Inf_Country,0),MATCH(EJ$3-3,_Inf_Day,0))*$C$2
+INDEX(_Inf_Data,MATCH($D250,_Inf_Country,0),MATCH(EJ$3-3,_Inf_Day,0))-INDEX(_Inf_Data,MATCH($D250,_Inf_Country,0),MATCH(EJ$3-4,_Inf_Day,0))*$C$2
+INDEX(_Inf_Data,MATCH($D250,_Inf_Country,0),MATCH(EJ$3-4,_Inf_Day,0))-INDEX(_Inf_Data,MATCH($D250,_Inf_Country,0),MATCH(EJ$3-5,_Inf_Day,0))*$C$2)/5</f>
        <v>#N/A</v>
      </c>
      <c r="EK250" s="80" t="e">
        <f>(INDEX(_Inf_Data,MATCH($D250,_Inf_Country,0),MATCH(EK$3,_Inf_Day,0))-INDEX(_Inf_Data,MATCH($D250,_Inf_Country,0),MATCH(EK$3-1,_Inf_Day,0))*$C$2
+INDEX(_Inf_Data,MATCH($D250,_Inf_Country,0),MATCH(EK$3-1,_Inf_Day,0))-INDEX(_Inf_Data,MATCH($D250,_Inf_Country,0),MATCH(EK$3-2,_Inf_Day,0))*$C$2
+INDEX(_Inf_Data,MATCH($D250,_Inf_Country,0),MATCH(EK$3-2,_Inf_Day,0))-INDEX(_Inf_Data,MATCH($D250,_Inf_Country,0),MATCH(EK$3-3,_Inf_Day,0))*$C$2
+INDEX(_Inf_Data,MATCH($D250,_Inf_Country,0),MATCH(EK$3-3,_Inf_Day,0))-INDEX(_Inf_Data,MATCH($D250,_Inf_Country,0),MATCH(EK$3-4,_Inf_Day,0))*$C$2
+INDEX(_Inf_Data,MATCH($D250,_Inf_Country,0),MATCH(EK$3-4,_Inf_Day,0))-INDEX(_Inf_Data,MATCH($D250,_Inf_Country,0),MATCH(EK$3-5,_Inf_Day,0))*$C$2)/5</f>
        <v>#N/A</v>
      </c>
      <c r="EL250" s="80" t="e">
        <f>(INDEX(_Inf_Data,MATCH($D250,_Inf_Country,0),MATCH(EL$3,_Inf_Day,0))-INDEX(_Inf_Data,MATCH($D250,_Inf_Country,0),MATCH(EL$3-1,_Inf_Day,0))*$C$2
+INDEX(_Inf_Data,MATCH($D250,_Inf_Country,0),MATCH(EL$3-1,_Inf_Day,0))-INDEX(_Inf_Data,MATCH($D250,_Inf_Country,0),MATCH(EL$3-2,_Inf_Day,0))*$C$2
+INDEX(_Inf_Data,MATCH($D250,_Inf_Country,0),MATCH(EL$3-2,_Inf_Day,0))-INDEX(_Inf_Data,MATCH($D250,_Inf_Country,0),MATCH(EL$3-3,_Inf_Day,0))*$C$2
+INDEX(_Inf_Data,MATCH($D250,_Inf_Country,0),MATCH(EL$3-3,_Inf_Day,0))-INDEX(_Inf_Data,MATCH($D250,_Inf_Country,0),MATCH(EL$3-4,_Inf_Day,0))*$C$2
+INDEX(_Inf_Data,MATCH($D250,_Inf_Country,0),MATCH(EL$3-4,_Inf_Day,0))-INDEX(_Inf_Data,MATCH($D250,_Inf_Country,0),MATCH(EL$3-5,_Inf_Day,0))*$C$2)/5</f>
        <v>#N/A</v>
      </c>
      <c r="EM250" s="80" t="e">
        <f>(INDEX(_Inf_Data,MATCH($D250,_Inf_Country,0),MATCH(EM$3,_Inf_Day,0))-INDEX(_Inf_Data,MATCH($D250,_Inf_Country,0),MATCH(EM$3-1,_Inf_Day,0))*$C$2
+INDEX(_Inf_Data,MATCH($D250,_Inf_Country,0),MATCH(EM$3-1,_Inf_Day,0))-INDEX(_Inf_Data,MATCH($D250,_Inf_Country,0),MATCH(EM$3-2,_Inf_Day,0))*$C$2
+INDEX(_Inf_Data,MATCH($D250,_Inf_Country,0),MATCH(EM$3-2,_Inf_Day,0))-INDEX(_Inf_Data,MATCH($D250,_Inf_Country,0),MATCH(EM$3-3,_Inf_Day,0))*$C$2
+INDEX(_Inf_Data,MATCH($D250,_Inf_Country,0),MATCH(EM$3-3,_Inf_Day,0))-INDEX(_Inf_Data,MATCH($D250,_Inf_Country,0),MATCH(EM$3-4,_Inf_Day,0))*$C$2
+INDEX(_Inf_Data,MATCH($D250,_Inf_Country,0),MATCH(EM$3-4,_Inf_Day,0))-INDEX(_Inf_Data,MATCH($D250,_Inf_Country,0),MATCH(EM$3-5,_Inf_Day,0))*$C$2)/5</f>
        <v>#N/A</v>
      </c>
      <c r="EN250" s="80" t="e">
        <f>(INDEX(_Inf_Data,MATCH($D250,_Inf_Country,0),MATCH(EN$3,_Inf_Day,0))-INDEX(_Inf_Data,MATCH($D250,_Inf_Country,0),MATCH(EN$3-1,_Inf_Day,0))*$C$2
+INDEX(_Inf_Data,MATCH($D250,_Inf_Country,0),MATCH(EN$3-1,_Inf_Day,0))-INDEX(_Inf_Data,MATCH($D250,_Inf_Country,0),MATCH(EN$3-2,_Inf_Day,0))*$C$2
+INDEX(_Inf_Data,MATCH($D250,_Inf_Country,0),MATCH(EN$3-2,_Inf_Day,0))-INDEX(_Inf_Data,MATCH($D250,_Inf_Country,0),MATCH(EN$3-3,_Inf_Day,0))*$C$2
+INDEX(_Inf_Data,MATCH($D250,_Inf_Country,0),MATCH(EN$3-3,_Inf_Day,0))-INDEX(_Inf_Data,MATCH($D250,_Inf_Country,0),MATCH(EN$3-4,_Inf_Day,0))*$C$2
+INDEX(_Inf_Data,MATCH($D250,_Inf_Country,0),MATCH(EN$3-4,_Inf_Day,0))-INDEX(_Inf_Data,MATCH($D250,_Inf_Country,0),MATCH(EN$3-5,_Inf_Day,0))*$C$2)/5</f>
        <v>#N/A</v>
      </c>
      <c r="EO250" s="80" t="e">
        <f>(INDEX(_Inf_Data,MATCH($D250,_Inf_Country,0),MATCH(EO$3,_Inf_Day,0))-INDEX(_Inf_Data,MATCH($D250,_Inf_Country,0),MATCH(EO$3-1,_Inf_Day,0))*$C$2
+INDEX(_Inf_Data,MATCH($D250,_Inf_Country,0),MATCH(EO$3-1,_Inf_Day,0))-INDEX(_Inf_Data,MATCH($D250,_Inf_Country,0),MATCH(EO$3-2,_Inf_Day,0))*$C$2
+INDEX(_Inf_Data,MATCH($D250,_Inf_Country,0),MATCH(EO$3-2,_Inf_Day,0))-INDEX(_Inf_Data,MATCH($D250,_Inf_Country,0),MATCH(EO$3-3,_Inf_Day,0))*$C$2
+INDEX(_Inf_Data,MATCH($D250,_Inf_Country,0),MATCH(EO$3-3,_Inf_Day,0))-INDEX(_Inf_Data,MATCH($D250,_Inf_Country,0),MATCH(EO$3-4,_Inf_Day,0))*$C$2
+INDEX(_Inf_Data,MATCH($D250,_Inf_Country,0),MATCH(EO$3-4,_Inf_Day,0))-INDEX(_Inf_Data,MATCH($D250,_Inf_Country,0),MATCH(EO$3-5,_Inf_Day,0))*$C$2)/5</f>
        <v>#N/A</v>
      </c>
      <c r="EP250" s="80" t="e">
        <f>(INDEX(_Inf_Data,MATCH($D250,_Inf_Country,0),MATCH(EP$3,_Inf_Day,0))-INDEX(_Inf_Data,MATCH($D250,_Inf_Country,0),MATCH(EP$3-1,_Inf_Day,0))*$C$2
+INDEX(_Inf_Data,MATCH($D250,_Inf_Country,0),MATCH(EP$3-1,_Inf_Day,0))-INDEX(_Inf_Data,MATCH($D250,_Inf_Country,0),MATCH(EP$3-2,_Inf_Day,0))*$C$2
+INDEX(_Inf_Data,MATCH($D250,_Inf_Country,0),MATCH(EP$3-2,_Inf_Day,0))-INDEX(_Inf_Data,MATCH($D250,_Inf_Country,0),MATCH(EP$3-3,_Inf_Day,0))*$C$2
+INDEX(_Inf_Data,MATCH($D250,_Inf_Country,0),MATCH(EP$3-3,_Inf_Day,0))-INDEX(_Inf_Data,MATCH($D250,_Inf_Country,0),MATCH(EP$3-4,_Inf_Day,0))*$C$2
+INDEX(_Inf_Data,MATCH($D250,_Inf_Country,0),MATCH(EP$3-4,_Inf_Day,0))-INDEX(_Inf_Data,MATCH($D250,_Inf_Country,0),MATCH(EP$3-5,_Inf_Day,0))*$C$2)/5</f>
        <v>#N/A</v>
      </c>
      <c r="EQ250" s="80" t="e">
        <f>(INDEX(_Inf_Data,MATCH($D250,_Inf_Country,0),MATCH(EQ$3,_Inf_Day,0))-INDEX(_Inf_Data,MATCH($D250,_Inf_Country,0),MATCH(EQ$3-1,_Inf_Day,0))*$C$2
+INDEX(_Inf_Data,MATCH($D250,_Inf_Country,0),MATCH(EQ$3-1,_Inf_Day,0))-INDEX(_Inf_Data,MATCH($D250,_Inf_Country,0),MATCH(EQ$3-2,_Inf_Day,0))*$C$2
+INDEX(_Inf_Data,MATCH($D250,_Inf_Country,0),MATCH(EQ$3-2,_Inf_Day,0))-INDEX(_Inf_Data,MATCH($D250,_Inf_Country,0),MATCH(EQ$3-3,_Inf_Day,0))*$C$2
+INDEX(_Inf_Data,MATCH($D250,_Inf_Country,0),MATCH(EQ$3-3,_Inf_Day,0))-INDEX(_Inf_Data,MATCH($D250,_Inf_Country,0),MATCH(EQ$3-4,_Inf_Day,0))*$C$2
+INDEX(_Inf_Data,MATCH($D250,_Inf_Country,0),MATCH(EQ$3-4,_Inf_Day,0))-INDEX(_Inf_Data,MATCH($D250,_Inf_Country,0),MATCH(EQ$3-5,_Inf_Day,0))*$C$2)/5</f>
        <v>#N/A</v>
      </c>
      <c r="ER250" s="80" t="e">
        <f>(INDEX(_Inf_Data,MATCH($D250,_Inf_Country,0),MATCH(ER$3,_Inf_Day,0))-INDEX(_Inf_Data,MATCH($D250,_Inf_Country,0),MATCH(ER$3-1,_Inf_Day,0))*$C$2
+INDEX(_Inf_Data,MATCH($D250,_Inf_Country,0),MATCH(ER$3-1,_Inf_Day,0))-INDEX(_Inf_Data,MATCH($D250,_Inf_Country,0),MATCH(ER$3-2,_Inf_Day,0))*$C$2
+INDEX(_Inf_Data,MATCH($D250,_Inf_Country,0),MATCH(ER$3-2,_Inf_Day,0))-INDEX(_Inf_Data,MATCH($D250,_Inf_Country,0),MATCH(ER$3-3,_Inf_Day,0))*$C$2
+INDEX(_Inf_Data,MATCH($D250,_Inf_Country,0),MATCH(ER$3-3,_Inf_Day,0))-INDEX(_Inf_Data,MATCH($D250,_Inf_Country,0),MATCH(ER$3-4,_Inf_Day,0))*$C$2
+INDEX(_Inf_Data,MATCH($D250,_Inf_Country,0),MATCH(ER$3-4,_Inf_Day,0))-INDEX(_Inf_Data,MATCH($D250,_Inf_Country,0),MATCH(ER$3-5,_Inf_Day,0))*$C$2)/5</f>
        <v>#N/A</v>
      </c>
      <c r="ES250" s="80" t="e">
        <f>(INDEX(_Inf_Data,MATCH($D250,_Inf_Country,0),MATCH(ES$3,_Inf_Day,0))-INDEX(_Inf_Data,MATCH($D250,_Inf_Country,0),MATCH(ES$3-1,_Inf_Day,0))*$C$2
+INDEX(_Inf_Data,MATCH($D250,_Inf_Country,0),MATCH(ES$3-1,_Inf_Day,0))-INDEX(_Inf_Data,MATCH($D250,_Inf_Country,0),MATCH(ES$3-2,_Inf_Day,0))*$C$2
+INDEX(_Inf_Data,MATCH($D250,_Inf_Country,0),MATCH(ES$3-2,_Inf_Day,0))-INDEX(_Inf_Data,MATCH($D250,_Inf_Country,0),MATCH(ES$3-3,_Inf_Day,0))*$C$2
+INDEX(_Inf_Data,MATCH($D250,_Inf_Country,0),MATCH(ES$3-3,_Inf_Day,0))-INDEX(_Inf_Data,MATCH($D250,_Inf_Country,0),MATCH(ES$3-4,_Inf_Day,0))*$C$2
+INDEX(_Inf_Data,MATCH($D250,_Inf_Country,0),MATCH(ES$3-4,_Inf_Day,0))-INDEX(_Inf_Data,MATCH($D250,_Inf_Country,0),MATCH(ES$3-5,_Inf_Day,0))*$C$2)/5</f>
        <v>#N/A</v>
      </c>
      <c r="ET250" s="80" t="e">
        <f>(INDEX(_Inf_Data,MATCH($D250,_Inf_Country,0),MATCH(ET$3,_Inf_Day,0))-INDEX(_Inf_Data,MATCH($D250,_Inf_Country,0),MATCH(ET$3-1,_Inf_Day,0))*$C$2
+INDEX(_Inf_Data,MATCH($D250,_Inf_Country,0),MATCH(ET$3-1,_Inf_Day,0))-INDEX(_Inf_Data,MATCH($D250,_Inf_Country,0),MATCH(ET$3-2,_Inf_Day,0))*$C$2
+INDEX(_Inf_Data,MATCH($D250,_Inf_Country,0),MATCH(ET$3-2,_Inf_Day,0))-INDEX(_Inf_Data,MATCH($D250,_Inf_Country,0),MATCH(ET$3-3,_Inf_Day,0))*$C$2
+INDEX(_Inf_Data,MATCH($D250,_Inf_Country,0),MATCH(ET$3-3,_Inf_Day,0))-INDEX(_Inf_Data,MATCH($D250,_Inf_Country,0),MATCH(ET$3-4,_Inf_Day,0))*$C$2
+INDEX(_Inf_Data,MATCH($D250,_Inf_Country,0),MATCH(ET$3-4,_Inf_Day,0))-INDEX(_Inf_Data,MATCH($D250,_Inf_Country,0),MATCH(ET$3-5,_Inf_Day,0))*$C$2)/5</f>
        <v>#N/A</v>
      </c>
      <c r="EU250">
        <v>1</v>
      </c>
      <c r="EW250" s="10">
        <f ca="1">HLOOKUP(TODAY()-EW$3,$B$3:$EC$252,ROW()-2)</f>
        <v>0.6</v>
      </c>
      <c r="EX250" s="10">
        <f ca="1">HLOOKUP(TODAY()-EX$3,$B$3:$EC$252,ROW()-2)</f>
        <v>0.6</v>
      </c>
      <c r="EY250" s="10">
        <f ca="1">HLOOKUP(TODAY()-EY$3,$B$3:$EC$252,ROW()-2)</f>
        <v>0.6</v>
      </c>
      <c r="EZ250" s="10">
        <f ca="1">HLOOKUP(TODAY()-EZ$3,$B$3:$EC$252,ROW()-2)</f>
        <v>0.6</v>
      </c>
      <c r="FA250" s="10">
        <f ca="1">HLOOKUP(TODAY()-FA$3,$B$3:$EC$252,ROW()-2)</f>
        <v>0.6</v>
      </c>
      <c r="FB250" s="10">
        <f ca="1">HLOOKUP(TODAY()-FB$3,$B$3:$EC$252,ROW()-2)</f>
        <v>0.6</v>
      </c>
      <c r="FC250" s="10">
        <f ca="1">HLOOKUP(TODAY()-FC$3,$B$3:$EC$252,ROW()-2)</f>
        <v>0.6</v>
      </c>
      <c r="FD250" s="10">
        <f ca="1">SUM(EW250:FC250)/7</f>
        <v>0.6</v>
      </c>
      <c r="FF250" s="10">
        <f t="array" ref="FF250">MAX(IF(ISNA(J250:EC250),"",J250:EC250))</f>
        <v>0.8</v>
      </c>
      <c r="FG250" s="52">
        <f ca="1">FD250/FF250</f>
        <v>0.74999999999999989</v>
      </c>
    </row>
    <row r="251" spans="1:167" ht="30" customHeight="1" x14ac:dyDescent="0.25">
      <c r="A251" s="81">
        <f>VLOOKUP(D251,Countries!$D$5:$F$254,3,FALSE)</f>
        <v>8000000000</v>
      </c>
      <c r="B251" s="86">
        <f ca="1">FG251</f>
        <v>0.90038806254864112</v>
      </c>
      <c r="C251" s="80" t="str">
        <f>VLOOKUP(D251,Countries!$D$5:$E$254,2,FALSE)</f>
        <v>World</v>
      </c>
      <c r="D251" s="80" t="str">
        <f>Infections!A248</f>
        <v>World</v>
      </c>
      <c r="E251" s="81">
        <f ca="1">INDEX(_Inf_Data,MATCH($D251,_Inf_Country,0),MATCH(E$2,_Inf_Day,0))</f>
        <v>6046406</v>
      </c>
      <c r="F251" s="81">
        <f ca="1">FD251</f>
        <v>101413.22857142858</v>
      </c>
      <c r="G251" s="100" t="str">
        <f>D251</f>
        <v>World</v>
      </c>
      <c r="H251" s="80">
        <f>INDEX(_Inf_Data,MATCH($D251,_Inf_Country,0),MATCH(H$3,_Inf_Day,0))</f>
        <v>555</v>
      </c>
      <c r="I251" s="80">
        <f>INDEX(_Inf_Data,MATCH($D251,_Inf_Country,0),MATCH(I$3,_Inf_Day,0))-INDEX(_Inf_Data,MATCH($D251,_Inf_Country,0),MATCH(H$3,_Inf_Day,0))*$C$2</f>
        <v>99</v>
      </c>
      <c r="J251" s="80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0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0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0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473.4</v>
      </c>
      <c r="N251" s="80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983.8</v>
      </c>
      <c r="O251" s="80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1043.8</v>
      </c>
      <c r="P251" s="80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1358.2</v>
      </c>
      <c r="Q251" s="80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1560.8</v>
      </c>
      <c r="R251" s="80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1820.8</v>
      </c>
      <c r="S251" s="80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2240.4</v>
      </c>
      <c r="T251" s="80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2741.8</v>
      </c>
      <c r="U251" s="80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3130.8</v>
      </c>
      <c r="V251" s="80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3540.8</v>
      </c>
      <c r="W251" s="80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3750.8</v>
      </c>
      <c r="X251" s="80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3520.2</v>
      </c>
      <c r="Y251" s="80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3447.2</v>
      </c>
      <c r="Z251" s="80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3251.2</v>
      </c>
      <c r="AA251" s="80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3025</v>
      </c>
      <c r="AB251" s="80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2801.4</v>
      </c>
      <c r="AC251" s="80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2166</v>
      </c>
      <c r="AD251" s="80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4649.6000000000004</v>
      </c>
      <c r="AE251" s="80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5347</v>
      </c>
      <c r="AF251" s="80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5253.6</v>
      </c>
      <c r="AG251" s="80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5284.4</v>
      </c>
      <c r="AH251" s="80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5607.4</v>
      </c>
      <c r="AI251" s="80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2953.6</v>
      </c>
      <c r="AJ251" s="80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1750.8</v>
      </c>
      <c r="AK251" s="80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1433.4</v>
      </c>
      <c r="AL251" s="80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1119</v>
      </c>
      <c r="AM251" s="80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1062.8</v>
      </c>
      <c r="AN251" s="80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764.4</v>
      </c>
      <c r="AO251" s="80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784.4</v>
      </c>
      <c r="AP251" s="80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841.8</v>
      </c>
      <c r="AQ251" s="80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913.8</v>
      </c>
      <c r="AR251" s="80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834.8</v>
      </c>
      <c r="AS251" s="80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1030.5999999999999</v>
      </c>
      <c r="AT251" s="80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1287.8</v>
      </c>
      <c r="AU251" s="80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1590</v>
      </c>
      <c r="AV251" s="80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1780.4</v>
      </c>
      <c r="AW251" s="80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2013.8</v>
      </c>
      <c r="AX251" s="80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2193.8000000000002</v>
      </c>
      <c r="AY251" s="80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2368.6</v>
      </c>
      <c r="AZ251" s="80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2679.2</v>
      </c>
      <c r="BA251" s="80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3100.8</v>
      </c>
      <c r="BB251" s="80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3388</v>
      </c>
      <c r="BC251" s="80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3685.8</v>
      </c>
      <c r="BD251" s="80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4136</v>
      </c>
      <c r="BE251" s="80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4801</v>
      </c>
      <c r="BF251" s="80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4488</v>
      </c>
      <c r="BG251" s="80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7055.6</v>
      </c>
      <c r="BH251" s="80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8473.6</v>
      </c>
      <c r="BI251" s="80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9731.4</v>
      </c>
      <c r="BJ251" s="80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11099.4</v>
      </c>
      <c r="BK251" s="80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13690.2</v>
      </c>
      <c r="BL251" s="80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13853.8</v>
      </c>
      <c r="BM251" s="80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17212</v>
      </c>
      <c r="BN251" s="80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20853.599999999999</v>
      </c>
      <c r="BO251" s="80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24443.599999999999</v>
      </c>
      <c r="BP251" s="80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27739.4</v>
      </c>
      <c r="BQ251" s="80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32442.2</v>
      </c>
      <c r="BR251" s="80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34797</v>
      </c>
      <c r="BS251" s="80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38749.800000000003</v>
      </c>
      <c r="BT251" s="80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44634.400000000001</v>
      </c>
      <c r="BU251" s="80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50916.2</v>
      </c>
      <c r="BV251" s="80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56052.800000000003</v>
      </c>
      <c r="BW251" s="80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59977</v>
      </c>
      <c r="BX251" s="80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62473.599999999999</v>
      </c>
      <c r="BY251" s="80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65154.6</v>
      </c>
      <c r="BZ251" s="80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67426.399999999994</v>
      </c>
      <c r="CA251" s="80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70160.399999999994</v>
      </c>
      <c r="CB251" s="80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74780.600000000006</v>
      </c>
      <c r="CC251" s="80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78401.8</v>
      </c>
      <c r="CD251" s="80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78123</v>
      </c>
      <c r="CE251" s="80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77490.600000000006</v>
      </c>
      <c r="CF251" s="80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76363.8</v>
      </c>
      <c r="CG251" s="80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76663.399999999994</v>
      </c>
      <c r="CH251" s="80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77729.8</v>
      </c>
      <c r="CI251" s="80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81487</v>
      </c>
      <c r="CJ251" s="80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82776.800000000003</v>
      </c>
      <c r="CK251" s="80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87623.4</v>
      </c>
      <c r="CL251" s="80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84889.600000000006</v>
      </c>
      <c r="CM251" s="80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81915.399999999994</v>
      </c>
      <c r="CN251" s="80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79429.2</v>
      </c>
      <c r="CO251" s="80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83102.399999999994</v>
      </c>
      <c r="CP251" s="80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80840.600000000006</v>
      </c>
      <c r="CQ251" s="80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82358.600000000006</v>
      </c>
      <c r="CR251" s="80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84992.2</v>
      </c>
      <c r="CS251" s="80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83213.2</v>
      </c>
      <c r="CT251" s="80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79405.399999999994</v>
      </c>
      <c r="CU251" s="80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76960.399999999994</v>
      </c>
      <c r="CV251" s="80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78206.399999999994</v>
      </c>
      <c r="CW251" s="80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78969.399999999994</v>
      </c>
      <c r="CX251" s="80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81862.399999999994</v>
      </c>
      <c r="CY251" s="80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81178.8</v>
      </c>
      <c r="CZ251" s="80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79804.800000000003</v>
      </c>
      <c r="DA251" s="80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77745.2</v>
      </c>
      <c r="DB251" s="80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75293.2</v>
      </c>
      <c r="DC251" s="80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75134.600000000006</v>
      </c>
      <c r="DD251" s="80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77729.600000000006</v>
      </c>
      <c r="DE251" s="80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80738</v>
      </c>
      <c r="DF251" s="80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81855.600000000006</v>
      </c>
      <c r="DG251" s="80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82086</v>
      </c>
      <c r="DH251" s="80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81076.600000000006</v>
      </c>
      <c r="DI251" s="80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82360.2</v>
      </c>
      <c r="DJ251" s="80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83525.399999999994</v>
      </c>
      <c r="DK251" s="80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86167</v>
      </c>
      <c r="DL251" s="80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88092.800000000003</v>
      </c>
      <c r="DM251" s="80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87719.8</v>
      </c>
      <c r="DN251" s="80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84212.800000000003</v>
      </c>
      <c r="DO251" s="80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83136.800000000003</v>
      </c>
      <c r="DP251" s="80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81719</v>
      </c>
      <c r="DQ251" s="80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83554.8</v>
      </c>
      <c r="DR251" s="80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88010.6</v>
      </c>
      <c r="DS251" s="80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91165.6</v>
      </c>
      <c r="DT251" s="80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90200.2</v>
      </c>
      <c r="DU251" s="80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90783.2</v>
      </c>
      <c r="DV251" s="80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90848.4</v>
      </c>
      <c r="DW251" s="80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90605.8</v>
      </c>
      <c r="DX251" s="80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93449.8</v>
      </c>
      <c r="DY251" s="80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99210.4</v>
      </c>
      <c r="DZ251" s="80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101458.2</v>
      </c>
      <c r="EA251" s="80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101801.60000000001</v>
      </c>
      <c r="EB251" s="80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99505.8</v>
      </c>
      <c r="EC251" s="80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97237.6</v>
      </c>
      <c r="ED251" s="80">
        <f>(INDEX(_Inf_Data,MATCH($D251,_Inf_Country,0),MATCH(ED$3,_Inf_Day,0))-INDEX(_Inf_Data,MATCH($D251,_Inf_Country,0),MATCH(ED$3-1,_Inf_Day,0))*$C$2
+INDEX(_Inf_Data,MATCH($D251,_Inf_Country,0),MATCH(ED$3-1,_Inf_Day,0))-INDEX(_Inf_Data,MATCH($D251,_Inf_Country,0),MATCH(ED$3-2,_Inf_Day,0))*$C$2
+INDEX(_Inf_Data,MATCH($D251,_Inf_Country,0),MATCH(ED$3-2,_Inf_Day,0))-INDEX(_Inf_Data,MATCH($D251,_Inf_Country,0),MATCH(ED$3-3,_Inf_Day,0))*$C$2
+INDEX(_Inf_Data,MATCH($D251,_Inf_Country,0),MATCH(ED$3-3,_Inf_Day,0))-INDEX(_Inf_Data,MATCH($D251,_Inf_Country,0),MATCH(ED$3-4,_Inf_Day,0))*$C$2
+INDEX(_Inf_Data,MATCH($D251,_Inf_Country,0),MATCH(ED$3-4,_Inf_Day,0))-INDEX(_Inf_Data,MATCH($D251,_Inf_Country,0),MATCH(ED$3-5,_Inf_Day,0))*$C$2)/5</f>
        <v>96008</v>
      </c>
      <c r="EE251" s="80">
        <f>(INDEX(_Inf_Data,MATCH($D251,_Inf_Country,0),MATCH(EE$3,_Inf_Day,0))-INDEX(_Inf_Data,MATCH($D251,_Inf_Country,0),MATCH(EE$3-1,_Inf_Day,0))*$C$2
+INDEX(_Inf_Data,MATCH($D251,_Inf_Country,0),MATCH(EE$3-1,_Inf_Day,0))-INDEX(_Inf_Data,MATCH($D251,_Inf_Country,0),MATCH(EE$3-2,_Inf_Day,0))*$C$2
+INDEX(_Inf_Data,MATCH($D251,_Inf_Country,0),MATCH(EE$3-2,_Inf_Day,0))-INDEX(_Inf_Data,MATCH($D251,_Inf_Country,0),MATCH(EE$3-3,_Inf_Day,0))*$C$2
+INDEX(_Inf_Data,MATCH($D251,_Inf_Country,0),MATCH(EE$3-3,_Inf_Day,0))-INDEX(_Inf_Data,MATCH($D251,_Inf_Country,0),MATCH(EE$3-4,_Inf_Day,0))*$C$2
+INDEX(_Inf_Data,MATCH($D251,_Inf_Country,0),MATCH(EE$3-4,_Inf_Day,0))-INDEX(_Inf_Data,MATCH($D251,_Inf_Country,0),MATCH(EE$3-5,_Inf_Day,0))*$C$2)/5</f>
        <v>99539.8</v>
      </c>
      <c r="EF251" s="80">
        <f>(INDEX(_Inf_Data,MATCH($D251,_Inf_Country,0),MATCH(EF$3,_Inf_Day,0))-INDEX(_Inf_Data,MATCH($D251,_Inf_Country,0),MATCH(EF$3-1,_Inf_Day,0))*$C$2
+INDEX(_Inf_Data,MATCH($D251,_Inf_Country,0),MATCH(EF$3-1,_Inf_Day,0))-INDEX(_Inf_Data,MATCH($D251,_Inf_Country,0),MATCH(EF$3-2,_Inf_Day,0))*$C$2
+INDEX(_Inf_Data,MATCH($D251,_Inf_Country,0),MATCH(EF$3-2,_Inf_Day,0))-INDEX(_Inf_Data,MATCH($D251,_Inf_Country,0),MATCH(EF$3-3,_Inf_Day,0))*$C$2
+INDEX(_Inf_Data,MATCH($D251,_Inf_Country,0),MATCH(EF$3-3,_Inf_Day,0))-INDEX(_Inf_Data,MATCH($D251,_Inf_Country,0),MATCH(EF$3-4,_Inf_Day,0))*$C$2
+INDEX(_Inf_Data,MATCH($D251,_Inf_Country,0),MATCH(EF$3-4,_Inf_Day,0))-INDEX(_Inf_Data,MATCH($D251,_Inf_Country,0),MATCH(EF$3-5,_Inf_Day,0))*$C$2)/5</f>
        <v>103167</v>
      </c>
      <c r="EG251" s="80">
        <f>(INDEX(_Inf_Data,MATCH($D251,_Inf_Country,0),MATCH(EG$3,_Inf_Day,0))-INDEX(_Inf_Data,MATCH($D251,_Inf_Country,0),MATCH(EG$3-1,_Inf_Day,0))*$C$2
+INDEX(_Inf_Data,MATCH($D251,_Inf_Country,0),MATCH(EG$3-1,_Inf_Day,0))-INDEX(_Inf_Data,MATCH($D251,_Inf_Country,0),MATCH(EG$3-2,_Inf_Day,0))*$C$2
+INDEX(_Inf_Data,MATCH($D251,_Inf_Country,0),MATCH(EG$3-2,_Inf_Day,0))-INDEX(_Inf_Data,MATCH($D251,_Inf_Country,0),MATCH(EG$3-3,_Inf_Day,0))*$C$2
+INDEX(_Inf_Data,MATCH($D251,_Inf_Country,0),MATCH(EG$3-3,_Inf_Day,0))-INDEX(_Inf_Data,MATCH($D251,_Inf_Country,0),MATCH(EG$3-4,_Inf_Day,0))*$C$2
+INDEX(_Inf_Data,MATCH($D251,_Inf_Country,0),MATCH(EG$3-4,_Inf_Day,0))-INDEX(_Inf_Data,MATCH($D251,_Inf_Country,0),MATCH(EG$3-5,_Inf_Day,0))*$C$2)/5</f>
        <v>112632.8</v>
      </c>
      <c r="EH251" s="80" t="e">
        <f>(INDEX(_Inf_Data,MATCH($D251,_Inf_Country,0),MATCH(EH$3,_Inf_Day,0))-INDEX(_Inf_Data,MATCH($D251,_Inf_Country,0),MATCH(EH$3-1,_Inf_Day,0))*$C$2
+INDEX(_Inf_Data,MATCH($D251,_Inf_Country,0),MATCH(EH$3-1,_Inf_Day,0))-INDEX(_Inf_Data,MATCH($D251,_Inf_Country,0),MATCH(EH$3-2,_Inf_Day,0))*$C$2
+INDEX(_Inf_Data,MATCH($D251,_Inf_Country,0),MATCH(EH$3-2,_Inf_Day,0))-INDEX(_Inf_Data,MATCH($D251,_Inf_Country,0),MATCH(EH$3-3,_Inf_Day,0))*$C$2
+INDEX(_Inf_Data,MATCH($D251,_Inf_Country,0),MATCH(EH$3-3,_Inf_Day,0))-INDEX(_Inf_Data,MATCH($D251,_Inf_Country,0),MATCH(EH$3-4,_Inf_Day,0))*$C$2
+INDEX(_Inf_Data,MATCH($D251,_Inf_Country,0),MATCH(EH$3-4,_Inf_Day,0))-INDEX(_Inf_Data,MATCH($D251,_Inf_Country,0),MATCH(EH$3-5,_Inf_Day,0))*$C$2)/5</f>
        <v>#N/A</v>
      </c>
      <c r="EI251" s="80" t="e">
        <f>(INDEX(_Inf_Data,MATCH($D251,_Inf_Country,0),MATCH(EI$3,_Inf_Day,0))-INDEX(_Inf_Data,MATCH($D251,_Inf_Country,0),MATCH(EI$3-1,_Inf_Day,0))*$C$2
+INDEX(_Inf_Data,MATCH($D251,_Inf_Country,0),MATCH(EI$3-1,_Inf_Day,0))-INDEX(_Inf_Data,MATCH($D251,_Inf_Country,0),MATCH(EI$3-2,_Inf_Day,0))*$C$2
+INDEX(_Inf_Data,MATCH($D251,_Inf_Country,0),MATCH(EI$3-2,_Inf_Day,0))-INDEX(_Inf_Data,MATCH($D251,_Inf_Country,0),MATCH(EI$3-3,_Inf_Day,0))*$C$2
+INDEX(_Inf_Data,MATCH($D251,_Inf_Country,0),MATCH(EI$3-3,_Inf_Day,0))-INDEX(_Inf_Data,MATCH($D251,_Inf_Country,0),MATCH(EI$3-4,_Inf_Day,0))*$C$2
+INDEX(_Inf_Data,MATCH($D251,_Inf_Country,0),MATCH(EI$3-4,_Inf_Day,0))-INDEX(_Inf_Data,MATCH($D251,_Inf_Country,0),MATCH(EI$3-5,_Inf_Day,0))*$C$2)/5</f>
        <v>#N/A</v>
      </c>
      <c r="EJ251" s="80" t="e">
        <f>(INDEX(_Inf_Data,MATCH($D251,_Inf_Country,0),MATCH(EJ$3,_Inf_Day,0))-INDEX(_Inf_Data,MATCH($D251,_Inf_Country,0),MATCH(EJ$3-1,_Inf_Day,0))*$C$2
+INDEX(_Inf_Data,MATCH($D251,_Inf_Country,0),MATCH(EJ$3-1,_Inf_Day,0))-INDEX(_Inf_Data,MATCH($D251,_Inf_Country,0),MATCH(EJ$3-2,_Inf_Day,0))*$C$2
+INDEX(_Inf_Data,MATCH($D251,_Inf_Country,0),MATCH(EJ$3-2,_Inf_Day,0))-INDEX(_Inf_Data,MATCH($D251,_Inf_Country,0),MATCH(EJ$3-3,_Inf_Day,0))*$C$2
+INDEX(_Inf_Data,MATCH($D251,_Inf_Country,0),MATCH(EJ$3-3,_Inf_Day,0))-INDEX(_Inf_Data,MATCH($D251,_Inf_Country,0),MATCH(EJ$3-4,_Inf_Day,0))*$C$2
+INDEX(_Inf_Data,MATCH($D251,_Inf_Country,0),MATCH(EJ$3-4,_Inf_Day,0))-INDEX(_Inf_Data,MATCH($D251,_Inf_Country,0),MATCH(EJ$3-5,_Inf_Day,0))*$C$2)/5</f>
        <v>#N/A</v>
      </c>
      <c r="EK251" s="80" t="e">
        <f>(INDEX(_Inf_Data,MATCH($D251,_Inf_Country,0),MATCH(EK$3,_Inf_Day,0))-INDEX(_Inf_Data,MATCH($D251,_Inf_Country,0),MATCH(EK$3-1,_Inf_Day,0))*$C$2
+INDEX(_Inf_Data,MATCH($D251,_Inf_Country,0),MATCH(EK$3-1,_Inf_Day,0))-INDEX(_Inf_Data,MATCH($D251,_Inf_Country,0),MATCH(EK$3-2,_Inf_Day,0))*$C$2
+INDEX(_Inf_Data,MATCH($D251,_Inf_Country,0),MATCH(EK$3-2,_Inf_Day,0))-INDEX(_Inf_Data,MATCH($D251,_Inf_Country,0),MATCH(EK$3-3,_Inf_Day,0))*$C$2
+INDEX(_Inf_Data,MATCH($D251,_Inf_Country,0),MATCH(EK$3-3,_Inf_Day,0))-INDEX(_Inf_Data,MATCH($D251,_Inf_Country,0),MATCH(EK$3-4,_Inf_Day,0))*$C$2
+INDEX(_Inf_Data,MATCH($D251,_Inf_Country,0),MATCH(EK$3-4,_Inf_Day,0))-INDEX(_Inf_Data,MATCH($D251,_Inf_Country,0),MATCH(EK$3-5,_Inf_Day,0))*$C$2)/5</f>
        <v>#N/A</v>
      </c>
      <c r="EL251" s="80" t="e">
        <f>(INDEX(_Inf_Data,MATCH($D251,_Inf_Country,0),MATCH(EL$3,_Inf_Day,0))-INDEX(_Inf_Data,MATCH($D251,_Inf_Country,0),MATCH(EL$3-1,_Inf_Day,0))*$C$2
+INDEX(_Inf_Data,MATCH($D251,_Inf_Country,0),MATCH(EL$3-1,_Inf_Day,0))-INDEX(_Inf_Data,MATCH($D251,_Inf_Country,0),MATCH(EL$3-2,_Inf_Day,0))*$C$2
+INDEX(_Inf_Data,MATCH($D251,_Inf_Country,0),MATCH(EL$3-2,_Inf_Day,0))-INDEX(_Inf_Data,MATCH($D251,_Inf_Country,0),MATCH(EL$3-3,_Inf_Day,0))*$C$2
+INDEX(_Inf_Data,MATCH($D251,_Inf_Country,0),MATCH(EL$3-3,_Inf_Day,0))-INDEX(_Inf_Data,MATCH($D251,_Inf_Country,0),MATCH(EL$3-4,_Inf_Day,0))*$C$2
+INDEX(_Inf_Data,MATCH($D251,_Inf_Country,0),MATCH(EL$3-4,_Inf_Day,0))-INDEX(_Inf_Data,MATCH($D251,_Inf_Country,0),MATCH(EL$3-5,_Inf_Day,0))*$C$2)/5</f>
        <v>#N/A</v>
      </c>
      <c r="EM251" s="80" t="e">
        <f>(INDEX(_Inf_Data,MATCH($D251,_Inf_Country,0),MATCH(EM$3,_Inf_Day,0))-INDEX(_Inf_Data,MATCH($D251,_Inf_Country,0),MATCH(EM$3-1,_Inf_Day,0))*$C$2
+INDEX(_Inf_Data,MATCH($D251,_Inf_Country,0),MATCH(EM$3-1,_Inf_Day,0))-INDEX(_Inf_Data,MATCH($D251,_Inf_Country,0),MATCH(EM$3-2,_Inf_Day,0))*$C$2
+INDEX(_Inf_Data,MATCH($D251,_Inf_Country,0),MATCH(EM$3-2,_Inf_Day,0))-INDEX(_Inf_Data,MATCH($D251,_Inf_Country,0),MATCH(EM$3-3,_Inf_Day,0))*$C$2
+INDEX(_Inf_Data,MATCH($D251,_Inf_Country,0),MATCH(EM$3-3,_Inf_Day,0))-INDEX(_Inf_Data,MATCH($D251,_Inf_Country,0),MATCH(EM$3-4,_Inf_Day,0))*$C$2
+INDEX(_Inf_Data,MATCH($D251,_Inf_Country,0),MATCH(EM$3-4,_Inf_Day,0))-INDEX(_Inf_Data,MATCH($D251,_Inf_Country,0),MATCH(EM$3-5,_Inf_Day,0))*$C$2)/5</f>
        <v>#N/A</v>
      </c>
      <c r="EN251" s="80" t="e">
        <f>(INDEX(_Inf_Data,MATCH($D251,_Inf_Country,0),MATCH(EN$3,_Inf_Day,0))-INDEX(_Inf_Data,MATCH($D251,_Inf_Country,0),MATCH(EN$3-1,_Inf_Day,0))*$C$2
+INDEX(_Inf_Data,MATCH($D251,_Inf_Country,0),MATCH(EN$3-1,_Inf_Day,0))-INDEX(_Inf_Data,MATCH($D251,_Inf_Country,0),MATCH(EN$3-2,_Inf_Day,0))*$C$2
+INDEX(_Inf_Data,MATCH($D251,_Inf_Country,0),MATCH(EN$3-2,_Inf_Day,0))-INDEX(_Inf_Data,MATCH($D251,_Inf_Country,0),MATCH(EN$3-3,_Inf_Day,0))*$C$2
+INDEX(_Inf_Data,MATCH($D251,_Inf_Country,0),MATCH(EN$3-3,_Inf_Day,0))-INDEX(_Inf_Data,MATCH($D251,_Inf_Country,0),MATCH(EN$3-4,_Inf_Day,0))*$C$2
+INDEX(_Inf_Data,MATCH($D251,_Inf_Country,0),MATCH(EN$3-4,_Inf_Day,0))-INDEX(_Inf_Data,MATCH($D251,_Inf_Country,0),MATCH(EN$3-5,_Inf_Day,0))*$C$2)/5</f>
        <v>#N/A</v>
      </c>
      <c r="EO251" s="80" t="e">
        <f>(INDEX(_Inf_Data,MATCH($D251,_Inf_Country,0),MATCH(EO$3,_Inf_Day,0))-INDEX(_Inf_Data,MATCH($D251,_Inf_Country,0),MATCH(EO$3-1,_Inf_Day,0))*$C$2
+INDEX(_Inf_Data,MATCH($D251,_Inf_Country,0),MATCH(EO$3-1,_Inf_Day,0))-INDEX(_Inf_Data,MATCH($D251,_Inf_Country,0),MATCH(EO$3-2,_Inf_Day,0))*$C$2
+INDEX(_Inf_Data,MATCH($D251,_Inf_Country,0),MATCH(EO$3-2,_Inf_Day,0))-INDEX(_Inf_Data,MATCH($D251,_Inf_Country,0),MATCH(EO$3-3,_Inf_Day,0))*$C$2
+INDEX(_Inf_Data,MATCH($D251,_Inf_Country,0),MATCH(EO$3-3,_Inf_Day,0))-INDEX(_Inf_Data,MATCH($D251,_Inf_Country,0),MATCH(EO$3-4,_Inf_Day,0))*$C$2
+INDEX(_Inf_Data,MATCH($D251,_Inf_Country,0),MATCH(EO$3-4,_Inf_Day,0))-INDEX(_Inf_Data,MATCH($D251,_Inf_Country,0),MATCH(EO$3-5,_Inf_Day,0))*$C$2)/5</f>
        <v>#N/A</v>
      </c>
      <c r="EP251" s="80" t="e">
        <f>(INDEX(_Inf_Data,MATCH($D251,_Inf_Country,0),MATCH(EP$3,_Inf_Day,0))-INDEX(_Inf_Data,MATCH($D251,_Inf_Country,0),MATCH(EP$3-1,_Inf_Day,0))*$C$2
+INDEX(_Inf_Data,MATCH($D251,_Inf_Country,0),MATCH(EP$3-1,_Inf_Day,0))-INDEX(_Inf_Data,MATCH($D251,_Inf_Country,0),MATCH(EP$3-2,_Inf_Day,0))*$C$2
+INDEX(_Inf_Data,MATCH($D251,_Inf_Country,0),MATCH(EP$3-2,_Inf_Day,0))-INDEX(_Inf_Data,MATCH($D251,_Inf_Country,0),MATCH(EP$3-3,_Inf_Day,0))*$C$2
+INDEX(_Inf_Data,MATCH($D251,_Inf_Country,0),MATCH(EP$3-3,_Inf_Day,0))-INDEX(_Inf_Data,MATCH($D251,_Inf_Country,0),MATCH(EP$3-4,_Inf_Day,0))*$C$2
+INDEX(_Inf_Data,MATCH($D251,_Inf_Country,0),MATCH(EP$3-4,_Inf_Day,0))-INDEX(_Inf_Data,MATCH($D251,_Inf_Country,0),MATCH(EP$3-5,_Inf_Day,0))*$C$2)/5</f>
        <v>#N/A</v>
      </c>
      <c r="EQ251" s="80" t="e">
        <f>(INDEX(_Inf_Data,MATCH($D251,_Inf_Country,0),MATCH(EQ$3,_Inf_Day,0))-INDEX(_Inf_Data,MATCH($D251,_Inf_Country,0),MATCH(EQ$3-1,_Inf_Day,0))*$C$2
+INDEX(_Inf_Data,MATCH($D251,_Inf_Country,0),MATCH(EQ$3-1,_Inf_Day,0))-INDEX(_Inf_Data,MATCH($D251,_Inf_Country,0),MATCH(EQ$3-2,_Inf_Day,0))*$C$2
+INDEX(_Inf_Data,MATCH($D251,_Inf_Country,0),MATCH(EQ$3-2,_Inf_Day,0))-INDEX(_Inf_Data,MATCH($D251,_Inf_Country,0),MATCH(EQ$3-3,_Inf_Day,0))*$C$2
+INDEX(_Inf_Data,MATCH($D251,_Inf_Country,0),MATCH(EQ$3-3,_Inf_Day,0))-INDEX(_Inf_Data,MATCH($D251,_Inf_Country,0),MATCH(EQ$3-4,_Inf_Day,0))*$C$2
+INDEX(_Inf_Data,MATCH($D251,_Inf_Country,0),MATCH(EQ$3-4,_Inf_Day,0))-INDEX(_Inf_Data,MATCH($D251,_Inf_Country,0),MATCH(EQ$3-5,_Inf_Day,0))*$C$2)/5</f>
        <v>#N/A</v>
      </c>
      <c r="ER251" s="80" t="e">
        <f>(INDEX(_Inf_Data,MATCH($D251,_Inf_Country,0),MATCH(ER$3,_Inf_Day,0))-INDEX(_Inf_Data,MATCH($D251,_Inf_Country,0),MATCH(ER$3-1,_Inf_Day,0))*$C$2
+INDEX(_Inf_Data,MATCH($D251,_Inf_Country,0),MATCH(ER$3-1,_Inf_Day,0))-INDEX(_Inf_Data,MATCH($D251,_Inf_Country,0),MATCH(ER$3-2,_Inf_Day,0))*$C$2
+INDEX(_Inf_Data,MATCH($D251,_Inf_Country,0),MATCH(ER$3-2,_Inf_Day,0))-INDEX(_Inf_Data,MATCH($D251,_Inf_Country,0),MATCH(ER$3-3,_Inf_Day,0))*$C$2
+INDEX(_Inf_Data,MATCH($D251,_Inf_Country,0),MATCH(ER$3-3,_Inf_Day,0))-INDEX(_Inf_Data,MATCH($D251,_Inf_Country,0),MATCH(ER$3-4,_Inf_Day,0))*$C$2
+INDEX(_Inf_Data,MATCH($D251,_Inf_Country,0),MATCH(ER$3-4,_Inf_Day,0))-INDEX(_Inf_Data,MATCH($D251,_Inf_Country,0),MATCH(ER$3-5,_Inf_Day,0))*$C$2)/5</f>
        <v>#N/A</v>
      </c>
      <c r="ES251" s="80" t="e">
        <f>(INDEX(_Inf_Data,MATCH($D251,_Inf_Country,0),MATCH(ES$3,_Inf_Day,0))-INDEX(_Inf_Data,MATCH($D251,_Inf_Country,0),MATCH(ES$3-1,_Inf_Day,0))*$C$2
+INDEX(_Inf_Data,MATCH($D251,_Inf_Country,0),MATCH(ES$3-1,_Inf_Day,0))-INDEX(_Inf_Data,MATCH($D251,_Inf_Country,0),MATCH(ES$3-2,_Inf_Day,0))*$C$2
+INDEX(_Inf_Data,MATCH($D251,_Inf_Country,0),MATCH(ES$3-2,_Inf_Day,0))-INDEX(_Inf_Data,MATCH($D251,_Inf_Country,0),MATCH(ES$3-3,_Inf_Day,0))*$C$2
+INDEX(_Inf_Data,MATCH($D251,_Inf_Country,0),MATCH(ES$3-3,_Inf_Day,0))-INDEX(_Inf_Data,MATCH($D251,_Inf_Country,0),MATCH(ES$3-4,_Inf_Day,0))*$C$2
+INDEX(_Inf_Data,MATCH($D251,_Inf_Country,0),MATCH(ES$3-4,_Inf_Day,0))-INDEX(_Inf_Data,MATCH($D251,_Inf_Country,0),MATCH(ES$3-5,_Inf_Day,0))*$C$2)/5</f>
        <v>#N/A</v>
      </c>
      <c r="ET251" s="80" t="e">
        <f>(INDEX(_Inf_Data,MATCH($D251,_Inf_Country,0),MATCH(ET$3,_Inf_Day,0))-INDEX(_Inf_Data,MATCH($D251,_Inf_Country,0),MATCH(ET$3-1,_Inf_Day,0))*$C$2
+INDEX(_Inf_Data,MATCH($D251,_Inf_Country,0),MATCH(ET$3-1,_Inf_Day,0))-INDEX(_Inf_Data,MATCH($D251,_Inf_Country,0),MATCH(ET$3-2,_Inf_Day,0))*$C$2
+INDEX(_Inf_Data,MATCH($D251,_Inf_Country,0),MATCH(ET$3-2,_Inf_Day,0))-INDEX(_Inf_Data,MATCH($D251,_Inf_Country,0),MATCH(ET$3-3,_Inf_Day,0))*$C$2
+INDEX(_Inf_Data,MATCH($D251,_Inf_Country,0),MATCH(ET$3-3,_Inf_Day,0))-INDEX(_Inf_Data,MATCH($D251,_Inf_Country,0),MATCH(ET$3-4,_Inf_Day,0))*$C$2
+INDEX(_Inf_Data,MATCH($D251,_Inf_Country,0),MATCH(ET$3-4,_Inf_Day,0))-INDEX(_Inf_Data,MATCH($D251,_Inf_Country,0),MATCH(ET$3-5,_Inf_Day,0))*$C$2)/5</f>
        <v>#N/A</v>
      </c>
      <c r="EU251">
        <v>1</v>
      </c>
      <c r="EW251" s="10">
        <f ca="1">HLOOKUP(TODAY()-EW$3,$B$3:$ET$252,ROW()-2)</f>
        <v>101801.60000000001</v>
      </c>
      <c r="EX251" s="10">
        <f ca="1">HLOOKUP(TODAY()-EX$3,$B$3:$ET$252,ROW()-2)</f>
        <v>99505.8</v>
      </c>
      <c r="EY251" s="10">
        <f ca="1">HLOOKUP(TODAY()-EY$3,$B$3:$ET$252,ROW()-2)</f>
        <v>97237.6</v>
      </c>
      <c r="EZ251" s="10">
        <f ca="1">HLOOKUP(TODAY()-EZ$3,$B$3:$ET$252,ROW()-2)</f>
        <v>96008</v>
      </c>
      <c r="FA251" s="10">
        <f ca="1">HLOOKUP(TODAY()-FA$3,$B$3:$ET$252,ROW()-2)</f>
        <v>99539.8</v>
      </c>
      <c r="FB251" s="10">
        <f ca="1">HLOOKUP(TODAY()-FB$3,$B$3:$ET$252,ROW()-2)</f>
        <v>103167</v>
      </c>
      <c r="FC251" s="10">
        <f ca="1">HLOOKUP(TODAY()-FC$3,$B$3:$ET$252,ROW()-2)</f>
        <v>112632.8</v>
      </c>
      <c r="FD251" s="10">
        <f ca="1">SUM(EW251:FC251)/7</f>
        <v>101413.22857142858</v>
      </c>
      <c r="FE251" s="10" t="b">
        <f ca="1">FC251=FF251</f>
        <v>1</v>
      </c>
      <c r="FF251" s="10">
        <f t="array" ref="FF251">MAX(IF(ISNA(J251:ET251),"",J251:ET251))</f>
        <v>112632.8</v>
      </c>
      <c r="FG251" s="52">
        <f ca="1">FD251/FF251</f>
        <v>0.90038806254864112</v>
      </c>
      <c r="FI251" s="89" t="str">
        <f>C251</f>
        <v>World</v>
      </c>
      <c r="FJ251" s="89" t="str">
        <f>D251</f>
        <v>World</v>
      </c>
      <c r="FK251" s="103">
        <f>FF251</f>
        <v>112632.8</v>
      </c>
    </row>
    <row r="252" spans="1:167" ht="30" hidden="1" customHeight="1" x14ac:dyDescent="0.25">
      <c r="A252" s="81">
        <f>VLOOKUP(D252,Countries!$D$5:$F$254,3,FALSE)</f>
        <v>55465</v>
      </c>
      <c r="B252" s="86">
        <f t="shared" ref="B252" si="43">FG252</f>
        <v>1</v>
      </c>
      <c r="C252" s="80" t="str">
        <f>VLOOKUP(D252,Countries!$D$5:$E$254,2,FALSE)</f>
        <v>USA</v>
      </c>
      <c r="D252" s="80" t="str">
        <f>Infections!A190</f>
        <v>American Samoa</v>
      </c>
      <c r="E252" s="80">
        <f t="shared" ref="E252" ca="1" si="44">INDEX(_Inf_Data,MATCH($D252,_Inf_Country,0),MATCH(E$2,_Inf_Day,0))</f>
        <v>0</v>
      </c>
      <c r="F252" s="81">
        <f t="shared" ref="F252" ca="1" si="45">FD252</f>
        <v>0</v>
      </c>
      <c r="G252" s="80"/>
      <c r="H252" s="80">
        <f t="shared" ref="H252" si="46">INDEX(_Inf_Data,MATCH($D252,_Inf_Country,0),MATCH(H$3,_Inf_Day,0))</f>
        <v>0</v>
      </c>
      <c r="I252" s="80">
        <f t="shared" ref="I252" si="47">INDEX(_Inf_Data,MATCH($D252,_Inf_Country,0),MATCH(I$3,_Inf_Day,0))-INDEX(_Inf_Data,MATCH($D252,_Inf_Country,0),MATCH(H$3,_Inf_Day,0))*$C$2</f>
        <v>0</v>
      </c>
      <c r="J252" s="80" t="e">
        <f t="shared" ref="J252:S252" si="48"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0" t="e">
        <f t="shared" si="48"/>
        <v>#N/A</v>
      </c>
      <c r="L252" s="80" t="e">
        <f t="shared" si="48"/>
        <v>#N/A</v>
      </c>
      <c r="M252" s="80">
        <f t="shared" si="48"/>
        <v>0</v>
      </c>
      <c r="N252" s="80">
        <f t="shared" si="48"/>
        <v>0</v>
      </c>
      <c r="O252" s="80">
        <f t="shared" si="48"/>
        <v>0</v>
      </c>
      <c r="P252" s="80">
        <f t="shared" si="48"/>
        <v>0</v>
      </c>
      <c r="Q252" s="80">
        <f t="shared" si="48"/>
        <v>0</v>
      </c>
      <c r="R252" s="80">
        <f t="shared" si="48"/>
        <v>0</v>
      </c>
      <c r="S252" s="80">
        <f t="shared" si="48"/>
        <v>0</v>
      </c>
      <c r="T252" s="80">
        <f t="shared" ref="T252:AC252" si="49"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0">
        <f t="shared" si="49"/>
        <v>0</v>
      </c>
      <c r="V252" s="80">
        <f t="shared" si="49"/>
        <v>0</v>
      </c>
      <c r="W252" s="80">
        <f t="shared" si="49"/>
        <v>0</v>
      </c>
      <c r="X252" s="80">
        <f t="shared" si="49"/>
        <v>0</v>
      </c>
      <c r="Y252" s="80">
        <f t="shared" si="49"/>
        <v>0</v>
      </c>
      <c r="Z252" s="80">
        <f t="shared" si="49"/>
        <v>0</v>
      </c>
      <c r="AA252" s="80">
        <f t="shared" si="49"/>
        <v>0</v>
      </c>
      <c r="AB252" s="80">
        <f t="shared" si="49"/>
        <v>0</v>
      </c>
      <c r="AC252" s="80">
        <f t="shared" si="49"/>
        <v>0</v>
      </c>
      <c r="AD252" s="80">
        <f t="shared" ref="AD252:AM252" si="50"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0">
        <f t="shared" si="50"/>
        <v>0</v>
      </c>
      <c r="AF252" s="80">
        <f t="shared" si="50"/>
        <v>0</v>
      </c>
      <c r="AG252" s="80">
        <f t="shared" si="50"/>
        <v>0</v>
      </c>
      <c r="AH252" s="80">
        <f t="shared" si="50"/>
        <v>0</v>
      </c>
      <c r="AI252" s="80">
        <f t="shared" si="50"/>
        <v>0</v>
      </c>
      <c r="AJ252" s="80">
        <f t="shared" si="50"/>
        <v>0</v>
      </c>
      <c r="AK252" s="80">
        <f t="shared" si="50"/>
        <v>0</v>
      </c>
      <c r="AL252" s="80">
        <f t="shared" si="50"/>
        <v>0</v>
      </c>
      <c r="AM252" s="80">
        <f t="shared" si="50"/>
        <v>0</v>
      </c>
      <c r="AN252" s="80">
        <f t="shared" ref="AN252:AW252" si="51"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0">
        <f t="shared" si="51"/>
        <v>0</v>
      </c>
      <c r="AP252" s="80">
        <f t="shared" si="51"/>
        <v>0</v>
      </c>
      <c r="AQ252" s="80">
        <f t="shared" si="51"/>
        <v>0</v>
      </c>
      <c r="AR252" s="80">
        <f t="shared" si="51"/>
        <v>0</v>
      </c>
      <c r="AS252" s="80">
        <f t="shared" si="51"/>
        <v>0</v>
      </c>
      <c r="AT252" s="80">
        <f t="shared" si="51"/>
        <v>0</v>
      </c>
      <c r="AU252" s="80">
        <f t="shared" si="51"/>
        <v>0</v>
      </c>
      <c r="AV252" s="80">
        <f t="shared" si="51"/>
        <v>0</v>
      </c>
      <c r="AW252" s="80">
        <f t="shared" si="51"/>
        <v>0</v>
      </c>
      <c r="AX252" s="80">
        <f t="shared" ref="AX252:BG252" si="52"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0">
        <f t="shared" si="52"/>
        <v>0</v>
      </c>
      <c r="AZ252" s="80">
        <f t="shared" si="52"/>
        <v>0</v>
      </c>
      <c r="BA252" s="80">
        <f t="shared" si="52"/>
        <v>0</v>
      </c>
      <c r="BB252" s="80">
        <f t="shared" si="52"/>
        <v>0</v>
      </c>
      <c r="BC252" s="80">
        <f t="shared" si="52"/>
        <v>0</v>
      </c>
      <c r="BD252" s="80">
        <f t="shared" si="52"/>
        <v>0</v>
      </c>
      <c r="BE252" s="80">
        <f t="shared" si="52"/>
        <v>0</v>
      </c>
      <c r="BF252" s="80">
        <f t="shared" si="52"/>
        <v>0</v>
      </c>
      <c r="BG252" s="80">
        <f t="shared" si="52"/>
        <v>0</v>
      </c>
      <c r="BH252" s="80">
        <f t="shared" ref="BH252:BQ252" si="53"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0</v>
      </c>
      <c r="BI252" s="80">
        <f t="shared" si="53"/>
        <v>0</v>
      </c>
      <c r="BJ252" s="80">
        <f t="shared" si="53"/>
        <v>0</v>
      </c>
      <c r="BK252" s="80">
        <f t="shared" si="53"/>
        <v>0</v>
      </c>
      <c r="BL252" s="80">
        <f t="shared" si="53"/>
        <v>0</v>
      </c>
      <c r="BM252" s="80">
        <f t="shared" si="53"/>
        <v>0</v>
      </c>
      <c r="BN252" s="80">
        <f t="shared" si="53"/>
        <v>0</v>
      </c>
      <c r="BO252" s="80">
        <f t="shared" si="53"/>
        <v>0</v>
      </c>
      <c r="BP252" s="80">
        <f t="shared" si="53"/>
        <v>0</v>
      </c>
      <c r="BQ252" s="80">
        <f t="shared" si="53"/>
        <v>0</v>
      </c>
      <c r="BR252" s="80">
        <f t="shared" ref="BR252:CA252" si="54"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0</v>
      </c>
      <c r="BS252" s="80">
        <f t="shared" si="54"/>
        <v>0</v>
      </c>
      <c r="BT252" s="80">
        <f t="shared" si="54"/>
        <v>0</v>
      </c>
      <c r="BU252" s="80">
        <f t="shared" si="54"/>
        <v>0</v>
      </c>
      <c r="BV252" s="80">
        <f t="shared" si="54"/>
        <v>0</v>
      </c>
      <c r="BW252" s="80">
        <f t="shared" si="54"/>
        <v>0</v>
      </c>
      <c r="BX252" s="80">
        <f t="shared" si="54"/>
        <v>0</v>
      </c>
      <c r="BY252" s="80">
        <f t="shared" si="54"/>
        <v>0</v>
      </c>
      <c r="BZ252" s="80">
        <f t="shared" si="54"/>
        <v>0</v>
      </c>
      <c r="CA252" s="80">
        <f t="shared" si="54"/>
        <v>0</v>
      </c>
      <c r="CB252" s="80">
        <f t="shared" ref="CB252:CK252" si="55"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0</v>
      </c>
      <c r="CC252" s="80">
        <f t="shared" si="55"/>
        <v>0</v>
      </c>
      <c r="CD252" s="80">
        <f t="shared" si="55"/>
        <v>0</v>
      </c>
      <c r="CE252" s="80">
        <f t="shared" si="55"/>
        <v>0</v>
      </c>
      <c r="CF252" s="80">
        <f t="shared" si="55"/>
        <v>0</v>
      </c>
      <c r="CG252" s="80">
        <f t="shared" si="55"/>
        <v>0</v>
      </c>
      <c r="CH252" s="80">
        <f t="shared" si="55"/>
        <v>0</v>
      </c>
      <c r="CI252" s="80">
        <f t="shared" si="55"/>
        <v>0</v>
      </c>
      <c r="CJ252" s="80">
        <f t="shared" si="55"/>
        <v>0</v>
      </c>
      <c r="CK252" s="80">
        <f t="shared" si="55"/>
        <v>0</v>
      </c>
      <c r="CL252" s="80">
        <f t="shared" ref="CL252:CU252" si="56"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0</v>
      </c>
      <c r="CM252" s="80">
        <f t="shared" si="56"/>
        <v>0</v>
      </c>
      <c r="CN252" s="80">
        <f t="shared" si="56"/>
        <v>0</v>
      </c>
      <c r="CO252" s="80">
        <f t="shared" si="56"/>
        <v>0</v>
      </c>
      <c r="CP252" s="80">
        <f t="shared" si="56"/>
        <v>0</v>
      </c>
      <c r="CQ252" s="80">
        <f t="shared" si="56"/>
        <v>0</v>
      </c>
      <c r="CR252" s="80">
        <f t="shared" si="56"/>
        <v>0</v>
      </c>
      <c r="CS252" s="80">
        <f t="shared" si="56"/>
        <v>0</v>
      </c>
      <c r="CT252" s="80">
        <f t="shared" si="56"/>
        <v>0</v>
      </c>
      <c r="CU252" s="80">
        <f t="shared" si="56"/>
        <v>0</v>
      </c>
      <c r="CV252" s="80">
        <f t="shared" ref="CV252:DE252" si="57"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0</v>
      </c>
      <c r="CW252" s="80">
        <f t="shared" si="57"/>
        <v>0</v>
      </c>
      <c r="CX252" s="80">
        <f t="shared" si="57"/>
        <v>0</v>
      </c>
      <c r="CY252" s="80">
        <f t="shared" si="57"/>
        <v>0</v>
      </c>
      <c r="CZ252" s="80">
        <f t="shared" si="57"/>
        <v>0</v>
      </c>
      <c r="DA252" s="80">
        <f t="shared" si="57"/>
        <v>0</v>
      </c>
      <c r="DB252" s="80">
        <f t="shared" si="57"/>
        <v>0</v>
      </c>
      <c r="DC252" s="80">
        <f t="shared" si="57"/>
        <v>0</v>
      </c>
      <c r="DD252" s="80">
        <f t="shared" si="57"/>
        <v>0</v>
      </c>
      <c r="DE252" s="80">
        <f t="shared" si="57"/>
        <v>0</v>
      </c>
      <c r="DF252" s="80">
        <f t="shared" ref="DF252:DO252" si="58"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0</v>
      </c>
      <c r="DG252" s="80">
        <f t="shared" si="58"/>
        <v>0</v>
      </c>
      <c r="DH252" s="80">
        <f t="shared" si="58"/>
        <v>0</v>
      </c>
      <c r="DI252" s="80">
        <f t="shared" si="58"/>
        <v>0</v>
      </c>
      <c r="DJ252" s="80">
        <f t="shared" si="58"/>
        <v>0</v>
      </c>
      <c r="DK252" s="80">
        <f t="shared" si="58"/>
        <v>0</v>
      </c>
      <c r="DL252" s="80">
        <f t="shared" si="58"/>
        <v>0</v>
      </c>
      <c r="DM252" s="80">
        <f t="shared" si="58"/>
        <v>0</v>
      </c>
      <c r="DN252" s="80">
        <f t="shared" si="58"/>
        <v>0</v>
      </c>
      <c r="DO252" s="80">
        <f t="shared" si="58"/>
        <v>0</v>
      </c>
      <c r="DP252" s="80">
        <f t="shared" ref="DP252:EC252" si="59"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0</v>
      </c>
      <c r="DQ252" s="80">
        <f t="shared" si="59"/>
        <v>0</v>
      </c>
      <c r="DR252" s="80">
        <f t="shared" si="59"/>
        <v>0</v>
      </c>
      <c r="DS252" s="80">
        <f t="shared" si="59"/>
        <v>0</v>
      </c>
      <c r="DT252" s="80">
        <f t="shared" si="59"/>
        <v>0</v>
      </c>
      <c r="DU252" s="80">
        <f t="shared" si="59"/>
        <v>0</v>
      </c>
      <c r="DV252" s="80">
        <f t="shared" si="59"/>
        <v>0</v>
      </c>
      <c r="DW252" s="80">
        <f t="shared" si="59"/>
        <v>0</v>
      </c>
      <c r="DX252" s="80">
        <f t="shared" si="59"/>
        <v>0</v>
      </c>
      <c r="DY252" s="80">
        <f t="shared" si="59"/>
        <v>0</v>
      </c>
      <c r="DZ252" s="80">
        <f t="shared" si="59"/>
        <v>0</v>
      </c>
      <c r="EA252" s="80">
        <f t="shared" si="59"/>
        <v>0</v>
      </c>
      <c r="EB252" s="80">
        <f t="shared" si="59"/>
        <v>0</v>
      </c>
      <c r="EC252" s="80">
        <f t="shared" si="59"/>
        <v>0</v>
      </c>
      <c r="ED252" s="80">
        <f t="shared" ref="ED252:EE252" si="60">(INDEX(_Inf_Data,MATCH($D252,_Inf_Country,0),MATCH(ED$3,_Inf_Day,0))-INDEX(_Inf_Data,MATCH($D252,_Inf_Country,0),MATCH(ED$3-1,_Inf_Day,0))*$C$2
+INDEX(_Inf_Data,MATCH($D252,_Inf_Country,0),MATCH(ED$3-1,_Inf_Day,0))-INDEX(_Inf_Data,MATCH($D252,_Inf_Country,0),MATCH(ED$3-2,_Inf_Day,0))*$C$2
+INDEX(_Inf_Data,MATCH($D252,_Inf_Country,0),MATCH(ED$3-2,_Inf_Day,0))-INDEX(_Inf_Data,MATCH($D252,_Inf_Country,0),MATCH(ED$3-3,_Inf_Day,0))*$C$2
+INDEX(_Inf_Data,MATCH($D252,_Inf_Country,0),MATCH(ED$3-3,_Inf_Day,0))-INDEX(_Inf_Data,MATCH($D252,_Inf_Country,0),MATCH(ED$3-4,_Inf_Day,0))*$C$2
+INDEX(_Inf_Data,MATCH($D252,_Inf_Country,0),MATCH(ED$3-4,_Inf_Day,0))-INDEX(_Inf_Data,MATCH($D252,_Inf_Country,0),MATCH(ED$3-5,_Inf_Day,0))*$C$2)/5</f>
        <v>0</v>
      </c>
      <c r="EE252" s="80">
        <f t="shared" si="60"/>
        <v>0</v>
      </c>
      <c r="EF252" s="80">
        <f t="shared" ref="EF252:ET252" si="61">(INDEX(_Inf_Data,MATCH($D252,_Inf_Country,0),MATCH(EF$3,_Inf_Day,0))-INDEX(_Inf_Data,MATCH($D252,_Inf_Country,0),MATCH(EF$3-1,_Inf_Day,0))*$C$2
+INDEX(_Inf_Data,MATCH($D252,_Inf_Country,0),MATCH(EF$3-1,_Inf_Day,0))-INDEX(_Inf_Data,MATCH($D252,_Inf_Country,0),MATCH(EF$3-2,_Inf_Day,0))*$C$2
+INDEX(_Inf_Data,MATCH($D252,_Inf_Country,0),MATCH(EF$3-2,_Inf_Day,0))-INDEX(_Inf_Data,MATCH($D252,_Inf_Country,0),MATCH(EF$3-3,_Inf_Day,0))*$C$2
+INDEX(_Inf_Data,MATCH($D252,_Inf_Country,0),MATCH(EF$3-3,_Inf_Day,0))-INDEX(_Inf_Data,MATCH($D252,_Inf_Country,0),MATCH(EF$3-4,_Inf_Day,0))*$C$2
+INDEX(_Inf_Data,MATCH($D252,_Inf_Country,0),MATCH(EF$3-4,_Inf_Day,0))-INDEX(_Inf_Data,MATCH($D252,_Inf_Country,0),MATCH(EF$3-5,_Inf_Day,0))*$C$2)/5</f>
        <v>0</v>
      </c>
      <c r="EG252" s="80">
        <f t="shared" si="61"/>
        <v>0</v>
      </c>
      <c r="EH252" s="80" t="e">
        <f t="shared" si="61"/>
        <v>#N/A</v>
      </c>
      <c r="EI252" s="80" t="e">
        <f t="shared" si="61"/>
        <v>#N/A</v>
      </c>
      <c r="EJ252" s="80" t="e">
        <f t="shared" si="61"/>
        <v>#N/A</v>
      </c>
      <c r="EK252" s="80" t="e">
        <f t="shared" si="61"/>
        <v>#N/A</v>
      </c>
      <c r="EL252" s="80" t="e">
        <f t="shared" si="61"/>
        <v>#N/A</v>
      </c>
      <c r="EM252" s="80" t="e">
        <f t="shared" si="61"/>
        <v>#N/A</v>
      </c>
      <c r="EN252" s="80" t="e">
        <f t="shared" si="61"/>
        <v>#N/A</v>
      </c>
      <c r="EO252" s="80" t="e">
        <f t="shared" si="61"/>
        <v>#N/A</v>
      </c>
      <c r="EP252" s="80" t="e">
        <f t="shared" si="61"/>
        <v>#N/A</v>
      </c>
      <c r="EQ252" s="80" t="e">
        <f t="shared" si="61"/>
        <v>#N/A</v>
      </c>
      <c r="ER252" s="80" t="e">
        <f t="shared" si="61"/>
        <v>#N/A</v>
      </c>
      <c r="ES252" s="80" t="e">
        <f t="shared" si="61"/>
        <v>#N/A</v>
      </c>
      <c r="ET252" s="80" t="e">
        <f t="shared" si="61"/>
        <v>#N/A</v>
      </c>
      <c r="EU252">
        <v>1</v>
      </c>
      <c r="EW252" s="10">
        <f t="shared" ref="EW252:FC252" ca="1" si="62">HLOOKUP(TODAY()-EW$3,$B$3:$EC$252,ROW()-2)</f>
        <v>0</v>
      </c>
      <c r="EX252" s="10">
        <f t="shared" ca="1" si="62"/>
        <v>0</v>
      </c>
      <c r="EY252" s="10">
        <f t="shared" ca="1" si="62"/>
        <v>0</v>
      </c>
      <c r="EZ252" s="10">
        <f t="shared" ca="1" si="62"/>
        <v>0</v>
      </c>
      <c r="FA252" s="10">
        <f t="shared" ca="1" si="62"/>
        <v>0</v>
      </c>
      <c r="FB252" s="10">
        <f t="shared" ca="1" si="62"/>
        <v>0</v>
      </c>
      <c r="FC252" s="10">
        <f t="shared" ca="1" si="62"/>
        <v>0</v>
      </c>
      <c r="FD252" s="10">
        <f t="shared" ref="FD252" ca="1" si="63">SUM(EW252:FC252)/7</f>
        <v>0</v>
      </c>
      <c r="FF252" s="10">
        <f t="array" ref="FF252">MAX(IF(ISNA(J252:EC252),"",J252:EC252))</f>
        <v>0</v>
      </c>
      <c r="FG252" s="52">
        <f>IF(FF252=0,1,FD252/FF252)</f>
        <v>1</v>
      </c>
    </row>
    <row r="253" spans="1:167" hidden="1" x14ac:dyDescent="0.25">
      <c r="B253">
        <v>1</v>
      </c>
      <c r="C253">
        <v>1</v>
      </c>
      <c r="D253">
        <v>1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1</v>
      </c>
      <c r="M253">
        <v>1</v>
      </c>
      <c r="N253">
        <v>1</v>
      </c>
      <c r="O253">
        <v>1</v>
      </c>
      <c r="P253">
        <v>1</v>
      </c>
      <c r="Q253">
        <v>1</v>
      </c>
      <c r="R253">
        <v>1</v>
      </c>
      <c r="S253">
        <v>1</v>
      </c>
      <c r="T253">
        <v>1</v>
      </c>
      <c r="U253">
        <v>1</v>
      </c>
      <c r="V253">
        <v>1</v>
      </c>
      <c r="W253">
        <v>1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  <c r="AD253">
        <v>1</v>
      </c>
      <c r="AE253">
        <v>1</v>
      </c>
      <c r="AF253">
        <v>1</v>
      </c>
      <c r="AG253">
        <v>1</v>
      </c>
      <c r="AH253">
        <v>1</v>
      </c>
      <c r="AI253">
        <v>1</v>
      </c>
      <c r="AJ253">
        <v>1</v>
      </c>
      <c r="AK253">
        <v>1</v>
      </c>
      <c r="AL253">
        <v>1</v>
      </c>
      <c r="AM253">
        <v>1</v>
      </c>
      <c r="AN253">
        <v>1</v>
      </c>
      <c r="AO253">
        <v>1</v>
      </c>
      <c r="AP253">
        <v>1</v>
      </c>
      <c r="AQ253">
        <v>1</v>
      </c>
      <c r="AR253">
        <v>1</v>
      </c>
      <c r="AS253">
        <v>1</v>
      </c>
      <c r="AT253">
        <v>1</v>
      </c>
      <c r="AU253">
        <v>1</v>
      </c>
      <c r="AV253">
        <v>1</v>
      </c>
      <c r="AW253">
        <v>1</v>
      </c>
      <c r="AX253">
        <v>1</v>
      </c>
      <c r="AY253">
        <v>1</v>
      </c>
      <c r="AZ253">
        <v>1</v>
      </c>
      <c r="BA253">
        <v>1</v>
      </c>
      <c r="BB253">
        <v>1</v>
      </c>
      <c r="BC253">
        <v>1</v>
      </c>
      <c r="BD253">
        <v>1</v>
      </c>
      <c r="BE253">
        <v>1</v>
      </c>
      <c r="BF253">
        <v>1</v>
      </c>
      <c r="BG253">
        <v>1</v>
      </c>
      <c r="BH253">
        <v>1</v>
      </c>
      <c r="BI253">
        <v>1</v>
      </c>
      <c r="BJ253">
        <v>1</v>
      </c>
      <c r="BK253">
        <v>1</v>
      </c>
      <c r="BL253">
        <v>1</v>
      </c>
      <c r="BM253">
        <v>1</v>
      </c>
      <c r="BN253">
        <v>1</v>
      </c>
      <c r="BO253">
        <v>1</v>
      </c>
      <c r="BP253">
        <v>1</v>
      </c>
      <c r="BQ253">
        <v>1</v>
      </c>
      <c r="BR253">
        <v>1</v>
      </c>
      <c r="BS253">
        <v>1</v>
      </c>
      <c r="BT253">
        <v>1</v>
      </c>
      <c r="BU253">
        <v>1</v>
      </c>
      <c r="BV253">
        <v>1</v>
      </c>
      <c r="BW253">
        <v>1</v>
      </c>
      <c r="BX253">
        <v>1</v>
      </c>
      <c r="BY253">
        <v>1</v>
      </c>
      <c r="BZ253">
        <v>1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  <c r="DK253">
        <v>1</v>
      </c>
      <c r="DL253">
        <v>1</v>
      </c>
      <c r="DM253">
        <v>1</v>
      </c>
      <c r="DN253">
        <v>1</v>
      </c>
      <c r="DO253">
        <v>1</v>
      </c>
      <c r="DP253">
        <v>1</v>
      </c>
      <c r="DQ253">
        <v>1</v>
      </c>
      <c r="DR253">
        <v>1</v>
      </c>
      <c r="DS253">
        <v>1</v>
      </c>
      <c r="DT253">
        <v>1</v>
      </c>
      <c r="DU253">
        <v>1</v>
      </c>
      <c r="DV253">
        <v>1</v>
      </c>
      <c r="DW253">
        <v>1</v>
      </c>
      <c r="DX253">
        <v>1</v>
      </c>
      <c r="DY253">
        <v>1</v>
      </c>
      <c r="DZ253">
        <v>1</v>
      </c>
      <c r="EA253">
        <v>1</v>
      </c>
      <c r="EB253">
        <v>1</v>
      </c>
      <c r="EC253">
        <v>1</v>
      </c>
      <c r="ED253">
        <v>1</v>
      </c>
      <c r="EE253">
        <v>1</v>
      </c>
      <c r="EF253">
        <v>1</v>
      </c>
      <c r="EG253">
        <v>1</v>
      </c>
      <c r="EH253">
        <v>1</v>
      </c>
      <c r="EI253">
        <v>1</v>
      </c>
      <c r="EJ253">
        <v>1</v>
      </c>
      <c r="EK253">
        <v>1</v>
      </c>
      <c r="EL253">
        <v>1</v>
      </c>
      <c r="EM253">
        <v>1</v>
      </c>
      <c r="EN253">
        <v>1</v>
      </c>
      <c r="EO253">
        <v>1</v>
      </c>
      <c r="EP253">
        <v>1</v>
      </c>
      <c r="EQ253">
        <v>1</v>
      </c>
      <c r="ER253">
        <v>1</v>
      </c>
      <c r="ES253">
        <v>1</v>
      </c>
      <c r="ET253">
        <v>1</v>
      </c>
      <c r="EU253">
        <v>1</v>
      </c>
      <c r="EV253">
        <v>1</v>
      </c>
      <c r="EW253">
        <v>1</v>
      </c>
      <c r="EX253">
        <v>1</v>
      </c>
      <c r="EY253">
        <v>1</v>
      </c>
      <c r="EZ253">
        <v>1</v>
      </c>
      <c r="FA253">
        <v>1</v>
      </c>
      <c r="FB253">
        <v>1</v>
      </c>
      <c r="FC253">
        <v>1</v>
      </c>
      <c r="FD253">
        <v>1</v>
      </c>
      <c r="FE253">
        <v>1</v>
      </c>
      <c r="FF253">
        <v>1</v>
      </c>
      <c r="FG253">
        <v>1</v>
      </c>
      <c r="FH253">
        <v>1</v>
      </c>
    </row>
    <row r="254" spans="1:167" hidden="1" x14ac:dyDescent="0.25">
      <c r="EU254">
        <v>1</v>
      </c>
    </row>
    <row r="255" spans="1:167" hidden="1" x14ac:dyDescent="0.25">
      <c r="A255" s="10">
        <f>SUM(A18:A254)</f>
        <v>22736990211</v>
      </c>
      <c r="BT255" s="80"/>
      <c r="EU255">
        <v>1</v>
      </c>
    </row>
    <row r="256" spans="1:167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G255" xr:uid="{9F102F85-88DF-47DC-8915-ACD586160C9A}">
    <filterColumn colId="1">
      <filters>
        <filter val="Asia"/>
        <filter val="Europe"/>
        <filter val="NorthAmerica"/>
        <filter val="SouthAmerica"/>
        <filter val="USA"/>
        <filter val="World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4:FG251">
      <sortCondition ref="C3:C255"/>
    </sortState>
  </autoFilter>
  <conditionalFormatting sqref="D227">
    <cfRule type="expression" dxfId="3" priority="4">
      <formula>$FC227=$FF227</formula>
    </cfRule>
  </conditionalFormatting>
  <conditionalFormatting sqref="D4:D251">
    <cfRule type="expression" dxfId="2" priority="3">
      <formula>$FC4=$FF4</formula>
    </cfRule>
  </conditionalFormatting>
  <conditionalFormatting sqref="D3">
    <cfRule type="expression" dxfId="1" priority="2">
      <formula>$FC3=$FF3</formula>
    </cfRule>
  </conditionalFormatting>
  <conditionalFormatting sqref="D4">
    <cfRule type="expression" dxfId="0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C6" sqref="C6:D254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B1" zoomScaleNormal="100" workbookViewId="0">
      <selection activeCell="B18" sqref="B18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Inf_Data,MATCH($E3,_Inf_Country,0),MATCH(F$2,_Inf_Day,0))</f>
        <v>555</v>
      </c>
      <c r="G3" s="13">
        <f t="shared" ref="G3:AL3" si="4">INDEX(_Inf_Data,MATCH($E3,_Inf_Country,0),MATCH(G$2,_Inf_Day,0))-INDEX(_Inf_Data,MATCH($E3,_Inf_Country,0),MATCH(F$2,_Inf_Day,0))*$C$2</f>
        <v>99</v>
      </c>
      <c r="H3" s="13">
        <f t="shared" si="4"/>
        <v>287</v>
      </c>
      <c r="I3" s="13">
        <f t="shared" si="4"/>
        <v>493</v>
      </c>
      <c r="J3" s="13">
        <f t="shared" si="4"/>
        <v>680</v>
      </c>
      <c r="K3" s="13">
        <f t="shared" si="4"/>
        <v>808</v>
      </c>
      <c r="L3" s="13">
        <f t="shared" si="4"/>
        <v>2651</v>
      </c>
      <c r="M3" s="13">
        <f t="shared" si="4"/>
        <v>587</v>
      </c>
      <c r="N3" s="13">
        <f t="shared" si="4"/>
        <v>2065</v>
      </c>
      <c r="O3" s="13">
        <f t="shared" si="4"/>
        <v>1693</v>
      </c>
      <c r="P3" s="13">
        <f t="shared" si="4"/>
        <v>2108</v>
      </c>
      <c r="Q3" s="13">
        <f t="shared" si="4"/>
        <v>4749</v>
      </c>
      <c r="R3" s="13">
        <f t="shared" si="4"/>
        <v>3094</v>
      </c>
      <c r="S3" s="13">
        <f t="shared" si="4"/>
        <v>4010</v>
      </c>
      <c r="T3" s="13">
        <f t="shared" si="4"/>
        <v>3743</v>
      </c>
      <c r="U3" s="1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>
        <f t="shared" si="7"/>
        <v>97051</v>
      </c>
      <c r="DZ3">
        <f t="shared" si="7"/>
        <v>87265</v>
      </c>
      <c r="EA3">
        <f t="shared" si="7"/>
        <v>94386</v>
      </c>
      <c r="EB3">
        <f t="shared" si="7"/>
        <v>101995</v>
      </c>
      <c r="EC3">
        <f t="shared" si="7"/>
        <v>117002</v>
      </c>
      <c r="ED3">
        <f t="shared" si="7"/>
        <v>115187</v>
      </c>
      <c r="EE3">
        <f t="shared" si="7"/>
        <v>134594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Inf_Data,MATCH($E4,_Inf_Country,0),MATCH(G$2,_Inf_Day,0))-INDEX(_Inf_Data,MATCH($E4,_Inf_Country,0),MATCH(F$2,_Inf_Day,0))*$C$2</f>
        <v>0</v>
      </c>
      <c r="H4" s="13">
        <f t="shared" si="8"/>
        <v>2</v>
      </c>
      <c r="I4" s="13">
        <f t="shared" si="8"/>
        <v>1</v>
      </c>
      <c r="J4" s="13">
        <f t="shared" si="8"/>
        <v>0</v>
      </c>
      <c r="K4" s="13">
        <f t="shared" si="8"/>
        <v>1</v>
      </c>
      <c r="L4" s="13">
        <f t="shared" si="8"/>
        <v>4</v>
      </c>
      <c r="M4" s="13">
        <f t="shared" si="8"/>
        <v>2</v>
      </c>
      <c r="N4" s="13">
        <f t="shared" si="8"/>
        <v>0</v>
      </c>
      <c r="O4" s="13">
        <f t="shared" si="8"/>
        <v>8</v>
      </c>
      <c r="P4" s="13">
        <f t="shared" si="8"/>
        <v>5</v>
      </c>
      <c r="Q4" s="13">
        <f t="shared" si="8"/>
        <v>2</v>
      </c>
      <c r="R4" s="13">
        <f t="shared" si="8"/>
        <v>2</v>
      </c>
      <c r="S4" s="13">
        <f t="shared" si="8"/>
        <v>1</v>
      </c>
      <c r="T4" s="13">
        <f t="shared" si="8"/>
        <v>0</v>
      </c>
      <c r="U4" s="13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>
        <f t="shared" si="11"/>
        <v>16797</v>
      </c>
      <c r="EC4">
        <f t="shared" si="11"/>
        <v>22264</v>
      </c>
      <c r="ED4">
        <f t="shared" si="11"/>
        <v>18985</v>
      </c>
      <c r="EE4">
        <f t="shared" si="11"/>
        <v>18887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554</v>
      </c>
      <c r="G5" s="13">
        <f t="shared" ref="G5:AL5" si="13">INDEX(_Inf_Data,MATCH($E5,_Inf_Country,0),MATCH(G$2,_Inf_Day,0))-INDEX(_Inf_Data,MATCH($E5,_Inf_Country,0),MATCH(F$2,_Inf_Day,0))*$C$2</f>
        <v>99</v>
      </c>
      <c r="H5" s="13">
        <f t="shared" si="13"/>
        <v>284</v>
      </c>
      <c r="I5" s="13">
        <f t="shared" si="13"/>
        <v>492</v>
      </c>
      <c r="J5" s="13">
        <f t="shared" si="13"/>
        <v>676</v>
      </c>
      <c r="K5" s="13">
        <f t="shared" si="13"/>
        <v>807</v>
      </c>
      <c r="L5" s="13">
        <f t="shared" si="13"/>
        <v>2646</v>
      </c>
      <c r="M5" s="13">
        <f t="shared" si="13"/>
        <v>585</v>
      </c>
      <c r="N5" s="13">
        <f t="shared" si="13"/>
        <v>2065</v>
      </c>
      <c r="O5" s="13">
        <f t="shared" si="13"/>
        <v>1681</v>
      </c>
      <c r="P5" s="13">
        <f t="shared" si="13"/>
        <v>2102</v>
      </c>
      <c r="Q5" s="13">
        <f t="shared" si="13"/>
        <v>4747</v>
      </c>
      <c r="R5" s="13">
        <f t="shared" si="13"/>
        <v>3089</v>
      </c>
      <c r="S5" s="13">
        <f t="shared" si="13"/>
        <v>4009</v>
      </c>
      <c r="T5" s="13">
        <f t="shared" si="13"/>
        <v>3742</v>
      </c>
      <c r="U5" s="13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>
        <f t="shared" si="16"/>
        <v>21773</v>
      </c>
      <c r="EC5">
        <f t="shared" si="16"/>
        <v>23261</v>
      </c>
      <c r="ED5">
        <f t="shared" si="16"/>
        <v>27230</v>
      </c>
      <c r="EE5">
        <f t="shared" si="16"/>
        <v>25692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7">INDEX(_Inf_Data,MATCH($E6,_Inf_Country,0),MATCH(G$2,_Inf_Day,0))-INDEX(_Inf_Data,MATCH($E6,_Inf_Country,0),MATCH(F$2,_Inf_Day,0))*$C$2</f>
        <v>0</v>
      </c>
      <c r="H6" s="13">
        <f t="shared" si="17"/>
        <v>0</v>
      </c>
      <c r="I6" s="13">
        <f t="shared" si="17"/>
        <v>0</v>
      </c>
      <c r="J6" s="13">
        <f t="shared" si="17"/>
        <v>0</v>
      </c>
      <c r="K6" s="13">
        <f t="shared" si="17"/>
        <v>0</v>
      </c>
      <c r="L6" s="13">
        <f t="shared" si="17"/>
        <v>0</v>
      </c>
      <c r="M6" s="13">
        <f t="shared" si="17"/>
        <v>0</v>
      </c>
      <c r="N6" s="13">
        <f t="shared" si="17"/>
        <v>0</v>
      </c>
      <c r="O6" s="13">
        <f t="shared" si="17"/>
        <v>0</v>
      </c>
      <c r="P6" s="13">
        <f t="shared" si="17"/>
        <v>0</v>
      </c>
      <c r="Q6" s="13">
        <f t="shared" si="17"/>
        <v>0</v>
      </c>
      <c r="R6" s="13">
        <f t="shared" si="17"/>
        <v>0</v>
      </c>
      <c r="S6" s="13">
        <f t="shared" si="17"/>
        <v>0</v>
      </c>
      <c r="T6" s="13">
        <f t="shared" si="17"/>
        <v>0</v>
      </c>
      <c r="U6" s="13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>
        <f t="shared" si="20"/>
        <v>34864</v>
      </c>
      <c r="EC6">
        <f t="shared" si="20"/>
        <v>39314</v>
      </c>
      <c r="ED6">
        <f t="shared" si="20"/>
        <v>33968</v>
      </c>
      <c r="EE6">
        <f t="shared" si="20"/>
        <v>55046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1</v>
      </c>
      <c r="G7" s="13">
        <f t="shared" ref="G7:AL7" si="21">INDEX(_Inf_Data,MATCH($E7,_Inf_Country,0),MATCH(G$2,_Inf_Day,0))-INDEX(_Inf_Data,MATCH($E7,_Inf_Country,0),MATCH(F$2,_Inf_Day,0))*$C$2</f>
        <v>0</v>
      </c>
      <c r="H7" s="13">
        <f t="shared" si="21"/>
        <v>1</v>
      </c>
      <c r="I7" s="13">
        <f t="shared" si="21"/>
        <v>0</v>
      </c>
      <c r="J7" s="13">
        <f t="shared" si="21"/>
        <v>4</v>
      </c>
      <c r="K7" s="13">
        <f t="shared" si="21"/>
        <v>0</v>
      </c>
      <c r="L7" s="13">
        <f t="shared" si="21"/>
        <v>1</v>
      </c>
      <c r="M7" s="13">
        <f t="shared" si="21"/>
        <v>0</v>
      </c>
      <c r="N7" s="13">
        <f t="shared" si="21"/>
        <v>0</v>
      </c>
      <c r="O7" s="13">
        <f t="shared" si="21"/>
        <v>4</v>
      </c>
      <c r="P7" s="13">
        <f t="shared" si="21"/>
        <v>1</v>
      </c>
      <c r="Q7" s="13">
        <f t="shared" si="21"/>
        <v>0</v>
      </c>
      <c r="R7" s="13">
        <f t="shared" si="21"/>
        <v>3</v>
      </c>
      <c r="S7" s="13">
        <f t="shared" si="21"/>
        <v>0</v>
      </c>
      <c r="T7" s="13">
        <f t="shared" si="21"/>
        <v>1</v>
      </c>
      <c r="U7" s="13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>
        <f t="shared" si="24"/>
        <v>23515</v>
      </c>
      <c r="EC7">
        <f t="shared" si="24"/>
        <v>27676</v>
      </c>
      <c r="ED7">
        <f t="shared" si="24"/>
        <v>29378</v>
      </c>
      <c r="EE7">
        <f t="shared" si="24"/>
        <v>29076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5">INDEX(_Inf_Data,MATCH($E8,_Inf_Country,0),MATCH(G$2,_Inf_Day,0))-INDEX(_Inf_Data,MATCH($E8,_Inf_Country,0),MATCH(F$2,_Inf_Day,0))*$C$2</f>
        <v>0</v>
      </c>
      <c r="H8" s="13">
        <f t="shared" si="25"/>
        <v>0</v>
      </c>
      <c r="I8" s="13">
        <f t="shared" si="25"/>
        <v>0</v>
      </c>
      <c r="J8" s="13">
        <f t="shared" si="25"/>
        <v>0</v>
      </c>
      <c r="K8" s="13">
        <f t="shared" si="25"/>
        <v>0</v>
      </c>
      <c r="L8" s="13">
        <f t="shared" si="25"/>
        <v>0</v>
      </c>
      <c r="M8" s="13">
        <f t="shared" si="25"/>
        <v>0</v>
      </c>
      <c r="N8" s="13">
        <f t="shared" si="25"/>
        <v>0</v>
      </c>
      <c r="O8" s="13">
        <f t="shared" si="25"/>
        <v>0</v>
      </c>
      <c r="P8" s="13">
        <f t="shared" si="25"/>
        <v>0</v>
      </c>
      <c r="Q8" s="13">
        <f t="shared" si="25"/>
        <v>0</v>
      </c>
      <c r="R8" s="13">
        <f t="shared" si="25"/>
        <v>0</v>
      </c>
      <c r="S8" s="13">
        <f t="shared" si="25"/>
        <v>0</v>
      </c>
      <c r="T8" s="13">
        <f t="shared" si="25"/>
        <v>0</v>
      </c>
      <c r="U8" s="13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>
        <f t="shared" si="28"/>
        <v>5046</v>
      </c>
      <c r="EC8">
        <f t="shared" si="28"/>
        <v>4487</v>
      </c>
      <c r="ED8">
        <f t="shared" si="28"/>
        <v>5626</v>
      </c>
      <c r="EE8">
        <f t="shared" si="28"/>
        <v>5893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2"/>
        <v>Australia</v>
      </c>
      <c r="F9" s="13">
        <f t="shared" si="3"/>
        <v>0</v>
      </c>
      <c r="G9" s="13">
        <f t="shared" ref="G9:AL9" si="29">INDEX(_Inf_Data,MATCH($E9,_Inf_Country,0),MATCH(G$2,_Inf_Day,0))-INDEX(_Inf_Data,MATCH($E9,_Inf_Country,0),MATCH(F$2,_Inf_Day,0))*$C$2</f>
        <v>0</v>
      </c>
      <c r="H9" s="13">
        <f t="shared" si="29"/>
        <v>0</v>
      </c>
      <c r="I9" s="13">
        <f t="shared" si="29"/>
        <v>0</v>
      </c>
      <c r="J9" s="13">
        <f t="shared" si="29"/>
        <v>4</v>
      </c>
      <c r="K9" s="13">
        <f t="shared" si="29"/>
        <v>1</v>
      </c>
      <c r="L9" s="13">
        <f t="shared" si="29"/>
        <v>0</v>
      </c>
      <c r="M9" s="13">
        <f t="shared" si="29"/>
        <v>1</v>
      </c>
      <c r="N9" s="13">
        <f t="shared" si="29"/>
        <v>3</v>
      </c>
      <c r="O9" s="13">
        <f t="shared" si="29"/>
        <v>0</v>
      </c>
      <c r="P9" s="13">
        <f t="shared" si="29"/>
        <v>3</v>
      </c>
      <c r="Q9" s="13">
        <f t="shared" si="29"/>
        <v>0</v>
      </c>
      <c r="R9" s="13">
        <f t="shared" si="29"/>
        <v>0</v>
      </c>
      <c r="S9" s="13">
        <f t="shared" si="29"/>
        <v>1</v>
      </c>
      <c r="T9" s="13">
        <f t="shared" si="29"/>
        <v>0</v>
      </c>
      <c r="U9" s="13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>
        <f t="shared" si="32"/>
        <v>12</v>
      </c>
      <c r="EA9">
        <f t="shared" si="32"/>
        <v>13</v>
      </c>
      <c r="EB9">
        <f t="shared" si="32"/>
        <v>11</v>
      </c>
      <c r="EC9">
        <f t="shared" si="32"/>
        <v>15</v>
      </c>
      <c r="ED9">
        <f t="shared" si="32"/>
        <v>19</v>
      </c>
      <c r="EE9">
        <f t="shared" si="32"/>
        <v>8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3">INDEX(_Inf_Data,MATCH($E10,_Inf_Country,0),MATCH(G$2,_Inf_Day,0))-INDEX(_Inf_Data,MATCH($E10,_Inf_Country,0),MATCH(F$2,_Inf_Day,0))*$C$2</f>
        <v>0</v>
      </c>
      <c r="H10" s="13">
        <f t="shared" si="33"/>
        <v>0</v>
      </c>
      <c r="I10" s="13">
        <f t="shared" si="33"/>
        <v>0</v>
      </c>
      <c r="J10" s="13">
        <f t="shared" si="33"/>
        <v>0</v>
      </c>
      <c r="K10" s="13">
        <f t="shared" si="33"/>
        <v>0</v>
      </c>
      <c r="L10" s="13">
        <f t="shared" si="33"/>
        <v>0</v>
      </c>
      <c r="M10" s="13">
        <f t="shared" si="33"/>
        <v>0</v>
      </c>
      <c r="N10" s="13">
        <f t="shared" si="33"/>
        <v>0</v>
      </c>
      <c r="O10" s="13">
        <f t="shared" si="33"/>
        <v>0</v>
      </c>
      <c r="P10" s="13">
        <f t="shared" si="33"/>
        <v>0</v>
      </c>
      <c r="Q10" s="13">
        <f t="shared" si="33"/>
        <v>0</v>
      </c>
      <c r="R10" s="13">
        <f t="shared" si="33"/>
        <v>0</v>
      </c>
      <c r="S10" s="13">
        <f t="shared" si="33"/>
        <v>0</v>
      </c>
      <c r="T10" s="13">
        <f t="shared" si="33"/>
        <v>0</v>
      </c>
      <c r="U10" s="13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>
        <f t="shared" si="36"/>
        <v>15</v>
      </c>
      <c r="EC10">
        <f t="shared" si="36"/>
        <v>20</v>
      </c>
      <c r="ED10">
        <f t="shared" si="36"/>
        <v>32</v>
      </c>
      <c r="EE10">
        <f t="shared" si="36"/>
        <v>17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7">INDEX(_Inf_Data,MATCH($E11,_Inf_Country,0),MATCH(G$2,_Inf_Day,0))-INDEX(_Inf_Data,MATCH($E11,_Inf_Country,0),MATCH(F$2,_Inf_Day,0))*$C$2</f>
        <v>0</v>
      </c>
      <c r="H11" s="13">
        <f t="shared" si="37"/>
        <v>0</v>
      </c>
      <c r="I11" s="13">
        <f t="shared" si="37"/>
        <v>0</v>
      </c>
      <c r="J11" s="13">
        <f t="shared" si="37"/>
        <v>0</v>
      </c>
      <c r="K11" s="13">
        <f t="shared" si="37"/>
        <v>0</v>
      </c>
      <c r="L11" s="13">
        <f t="shared" si="37"/>
        <v>0</v>
      </c>
      <c r="M11" s="13">
        <f t="shared" si="37"/>
        <v>0</v>
      </c>
      <c r="N11" s="13">
        <f t="shared" si="37"/>
        <v>0</v>
      </c>
      <c r="O11" s="13">
        <f t="shared" si="37"/>
        <v>0</v>
      </c>
      <c r="P11" s="13">
        <f t="shared" si="37"/>
        <v>0</v>
      </c>
      <c r="Q11" s="13">
        <f t="shared" si="37"/>
        <v>0</v>
      </c>
      <c r="R11" s="13">
        <f t="shared" si="37"/>
        <v>0</v>
      </c>
      <c r="S11" s="13">
        <f t="shared" si="37"/>
        <v>0</v>
      </c>
      <c r="T11" s="13">
        <f t="shared" si="37"/>
        <v>0</v>
      </c>
      <c r="U11" s="13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>
        <f t="shared" si="40"/>
        <v>34</v>
      </c>
      <c r="EC11">
        <f t="shared" si="40"/>
        <v>37</v>
      </c>
      <c r="ED11">
        <f t="shared" si="40"/>
        <v>27</v>
      </c>
      <c r="EE11">
        <f t="shared" si="40"/>
        <v>30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1">INDEX(_Inf_Data,MATCH($E12,_Inf_Country,0),MATCH(G$2,_Inf_Day,0))-INDEX(_Inf_Data,MATCH($E12,_Inf_Country,0),MATCH(F$2,_Inf_Day,0))*$C$2</f>
        <v>0</v>
      </c>
      <c r="H12" s="13">
        <f t="shared" si="41"/>
        <v>0</v>
      </c>
      <c r="I12" s="13">
        <f t="shared" si="41"/>
        <v>0</v>
      </c>
      <c r="J12" s="13">
        <f t="shared" si="41"/>
        <v>0</v>
      </c>
      <c r="K12" s="13">
        <f t="shared" si="41"/>
        <v>1</v>
      </c>
      <c r="L12" s="13">
        <f t="shared" si="41"/>
        <v>3</v>
      </c>
      <c r="M12" s="13">
        <f t="shared" si="41"/>
        <v>0</v>
      </c>
      <c r="N12" s="13">
        <f t="shared" si="41"/>
        <v>0</v>
      </c>
      <c r="O12" s="13">
        <f t="shared" si="41"/>
        <v>1</v>
      </c>
      <c r="P12" s="13">
        <f t="shared" si="41"/>
        <v>3</v>
      </c>
      <c r="Q12" s="13">
        <f t="shared" si="41"/>
        <v>2</v>
      </c>
      <c r="R12" s="13">
        <f t="shared" si="41"/>
        <v>2</v>
      </c>
      <c r="S12" s="13">
        <f t="shared" si="41"/>
        <v>0</v>
      </c>
      <c r="T12" s="13">
        <f t="shared" si="41"/>
        <v>0</v>
      </c>
      <c r="U12" s="13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>
        <f t="shared" si="44"/>
        <v>324</v>
      </c>
      <c r="EC12">
        <f t="shared" si="44"/>
        <v>672</v>
      </c>
      <c r="ED12">
        <f t="shared" si="44"/>
        <v>726</v>
      </c>
      <c r="EE12">
        <f t="shared" si="44"/>
        <v>267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5">INDEX(_Inf_Data,MATCH($E13,_Inf_Country,0),MATCH(G$2,_Inf_Day,0))-INDEX(_Inf_Data,MATCH($E13,_Inf_Country,0),MATCH(F$2,_Inf_Day,0))*$C$2</f>
        <v>0</v>
      </c>
      <c r="H13" s="13">
        <f t="shared" si="45"/>
        <v>0</v>
      </c>
      <c r="I13" s="13">
        <f t="shared" si="45"/>
        <v>0</v>
      </c>
      <c r="J13" s="13">
        <f t="shared" si="45"/>
        <v>0</v>
      </c>
      <c r="K13" s="13">
        <f t="shared" si="45"/>
        <v>0</v>
      </c>
      <c r="L13" s="13">
        <f t="shared" si="45"/>
        <v>0</v>
      </c>
      <c r="M13" s="13">
        <f t="shared" si="45"/>
        <v>0</v>
      </c>
      <c r="N13" s="13">
        <f t="shared" si="45"/>
        <v>0</v>
      </c>
      <c r="O13" s="13">
        <f t="shared" si="45"/>
        <v>2</v>
      </c>
      <c r="P13" s="13">
        <f t="shared" si="45"/>
        <v>0</v>
      </c>
      <c r="Q13" s="13">
        <f t="shared" si="45"/>
        <v>0</v>
      </c>
      <c r="R13" s="13">
        <f t="shared" si="45"/>
        <v>0</v>
      </c>
      <c r="S13" s="13">
        <f t="shared" si="45"/>
        <v>0</v>
      </c>
      <c r="T13" s="13">
        <f t="shared" si="45"/>
        <v>0</v>
      </c>
      <c r="U13" s="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>
        <f t="shared" si="48"/>
        <v>584</v>
      </c>
      <c r="EC13">
        <f t="shared" si="48"/>
        <v>593</v>
      </c>
      <c r="ED13">
        <f t="shared" si="48"/>
        <v>516</v>
      </c>
      <c r="EE13">
        <f t="shared" si="48"/>
        <v>416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9">INDEX(_Inf_Data,MATCH($E14,_Inf_Country,0),MATCH(G$2,_Inf_Day,0))-INDEX(_Inf_Data,MATCH($E14,_Inf_Country,0),MATCH(F$2,_Inf_Day,0))*$C$2</f>
        <v>0</v>
      </c>
      <c r="H14" s="13">
        <f t="shared" si="49"/>
        <v>0</v>
      </c>
      <c r="I14" s="13">
        <f t="shared" si="49"/>
        <v>0</v>
      </c>
      <c r="J14" s="13">
        <f t="shared" si="49"/>
        <v>0</v>
      </c>
      <c r="K14" s="13">
        <f t="shared" si="49"/>
        <v>0</v>
      </c>
      <c r="L14" s="13">
        <f t="shared" si="49"/>
        <v>0</v>
      </c>
      <c r="M14" s="13">
        <f t="shared" si="49"/>
        <v>0</v>
      </c>
      <c r="N14" s="13">
        <f t="shared" si="49"/>
        <v>0</v>
      </c>
      <c r="O14" s="13">
        <f t="shared" si="49"/>
        <v>0</v>
      </c>
      <c r="P14" s="13">
        <f t="shared" si="49"/>
        <v>1</v>
      </c>
      <c r="Q14" s="13">
        <f t="shared" si="49"/>
        <v>0</v>
      </c>
      <c r="R14" s="13">
        <f t="shared" si="49"/>
        <v>0</v>
      </c>
      <c r="S14" s="13">
        <f t="shared" si="49"/>
        <v>0</v>
      </c>
      <c r="T14" s="13">
        <f t="shared" si="49"/>
        <v>0</v>
      </c>
      <c r="U14" s="13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>
        <f t="shared" si="52"/>
        <v>0</v>
      </c>
      <c r="EC14">
        <f t="shared" si="52"/>
        <v>1647</v>
      </c>
      <c r="ED14">
        <f t="shared" si="52"/>
        <v>658</v>
      </c>
      <c r="EE14">
        <f t="shared" si="52"/>
        <v>664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3">INDEX(_Inf_Data,MATCH($E15,_Inf_Country,0),MATCH(G$2,_Inf_Day,0))-INDEX(_Inf_Data,MATCH($E15,_Inf_Country,0),MATCH(F$2,_Inf_Day,0))*$C$2</f>
        <v>0</v>
      </c>
      <c r="H15" s="13">
        <f t="shared" si="53"/>
        <v>0</v>
      </c>
      <c r="I15" s="13">
        <f t="shared" si="53"/>
        <v>0</v>
      </c>
      <c r="J15" s="13">
        <f t="shared" si="53"/>
        <v>0</v>
      </c>
      <c r="K15" s="13">
        <f t="shared" si="53"/>
        <v>0</v>
      </c>
      <c r="L15" s="13">
        <f t="shared" si="53"/>
        <v>0</v>
      </c>
      <c r="M15" s="13">
        <f t="shared" si="53"/>
        <v>0</v>
      </c>
      <c r="N15" s="13">
        <f t="shared" si="53"/>
        <v>0</v>
      </c>
      <c r="O15" s="13">
        <f t="shared" si="53"/>
        <v>0</v>
      </c>
      <c r="P15" s="13">
        <f t="shared" si="53"/>
        <v>0</v>
      </c>
      <c r="Q15" s="13">
        <f t="shared" si="53"/>
        <v>0</v>
      </c>
      <c r="R15" s="13">
        <f t="shared" si="53"/>
        <v>0</v>
      </c>
      <c r="S15" s="13">
        <f t="shared" si="53"/>
        <v>0</v>
      </c>
      <c r="T15" s="13">
        <f t="shared" si="53"/>
        <v>0</v>
      </c>
      <c r="U15" s="13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2</v>
      </c>
      <c r="AI15">
        <f t="shared" si="53"/>
        <v>3</v>
      </c>
      <c r="AJ15">
        <f t="shared" si="53"/>
        <v>13</v>
      </c>
      <c r="AK15">
        <f t="shared" si="53"/>
        <v>10</v>
      </c>
      <c r="AL15">
        <f t="shared" si="53"/>
        <v>15</v>
      </c>
      <c r="AM15">
        <f t="shared" ref="AM15:BR15" si="54">INDEX(_Inf_Data,MATCH($E15,_Inf_Country,0),MATCH(AM$2,_Inf_Day,0))-INDEX(_Inf_Data,MATCH($E15,_Inf_Country,0),MATCH(AL$2,_Inf_Day,0))*$C$2</f>
        <v>18</v>
      </c>
      <c r="AN15">
        <f t="shared" si="54"/>
        <v>34</v>
      </c>
      <c r="AO15">
        <f t="shared" si="54"/>
        <v>44</v>
      </c>
      <c r="AP15">
        <f t="shared" si="54"/>
        <v>106</v>
      </c>
      <c r="AQ15">
        <f t="shared" si="54"/>
        <v>143</v>
      </c>
      <c r="AR15">
        <f t="shared" si="54"/>
        <v>205</v>
      </c>
      <c r="AS15">
        <f t="shared" si="54"/>
        <v>385</v>
      </c>
      <c r="AT15">
        <f t="shared" si="54"/>
        <v>523</v>
      </c>
      <c r="AU15">
        <f t="shared" si="54"/>
        <v>835</v>
      </c>
      <c r="AV15">
        <f t="shared" si="54"/>
        <v>586</v>
      </c>
      <c r="AW15">
        <f t="shared" si="54"/>
        <v>591</v>
      </c>
      <c r="AX15">
        <f t="shared" si="54"/>
        <v>1234</v>
      </c>
      <c r="AY15">
        <f t="shared" si="54"/>
        <v>1076</v>
      </c>
      <c r="AZ15">
        <f t="shared" si="54"/>
        <v>743</v>
      </c>
      <c r="BA15">
        <f t="shared" si="54"/>
        <v>595</v>
      </c>
      <c r="BB15">
        <f t="shared" si="54"/>
        <v>881</v>
      </c>
      <c r="BC15">
        <f t="shared" si="54"/>
        <v>958</v>
      </c>
      <c r="BD15">
        <f t="shared" si="54"/>
        <v>1075</v>
      </c>
      <c r="BE15">
        <f t="shared" si="54"/>
        <v>1289</v>
      </c>
      <c r="BF15">
        <f t="shared" si="54"/>
        <v>1365</v>
      </c>
      <c r="BG15">
        <f t="shared" si="54"/>
        <v>1209</v>
      </c>
      <c r="BH15">
        <f t="shared" si="54"/>
        <v>1053</v>
      </c>
      <c r="BI15">
        <f t="shared" si="54"/>
        <v>1178</v>
      </c>
      <c r="BJ15">
        <f t="shared" si="54"/>
        <v>1192</v>
      </c>
      <c r="BK15">
        <f t="shared" si="54"/>
        <v>1046</v>
      </c>
      <c r="BL15">
        <f t="shared" si="54"/>
        <v>1237</v>
      </c>
      <c r="BM15">
        <f t="shared" si="54"/>
        <v>966</v>
      </c>
      <c r="BN15">
        <f t="shared" si="54"/>
        <v>1028</v>
      </c>
      <c r="BO15">
        <f t="shared" si="54"/>
        <v>1411</v>
      </c>
      <c r="BP15">
        <f t="shared" si="54"/>
        <v>1762</v>
      </c>
      <c r="BQ15">
        <f t="shared" si="54"/>
        <v>2206</v>
      </c>
      <c r="BR15">
        <f t="shared" si="54"/>
        <v>2389</v>
      </c>
      <c r="BS15">
        <f t="shared" ref="BS15:CX15" si="55">INDEX(_Inf_Data,MATCH($E15,_Inf_Country,0),MATCH(BS$2,_Inf_Day,0))-INDEX(_Inf_Data,MATCH($E15,_Inf_Country,0),MATCH(BR$2,_Inf_Day,0))*$C$2</f>
        <v>2926</v>
      </c>
      <c r="BT15">
        <f t="shared" si="55"/>
        <v>3076</v>
      </c>
      <c r="BU15">
        <f t="shared" si="55"/>
        <v>2901</v>
      </c>
      <c r="BV15">
        <f t="shared" si="55"/>
        <v>3186</v>
      </c>
      <c r="BW15">
        <f t="shared" si="55"/>
        <v>3110</v>
      </c>
      <c r="BX15">
        <f t="shared" si="55"/>
        <v>2988</v>
      </c>
      <c r="BY15">
        <f t="shared" si="55"/>
        <v>2875</v>
      </c>
      <c r="BZ15">
        <f t="shared" si="55"/>
        <v>2715</v>
      </c>
      <c r="CA15">
        <f t="shared" si="55"/>
        <v>2560</v>
      </c>
      <c r="CB15">
        <f t="shared" si="55"/>
        <v>2483</v>
      </c>
      <c r="CC15">
        <f t="shared" si="55"/>
        <v>2274</v>
      </c>
      <c r="CD15">
        <f t="shared" si="55"/>
        <v>2089</v>
      </c>
      <c r="CE15">
        <f t="shared" si="55"/>
        <v>1997</v>
      </c>
      <c r="CF15">
        <f t="shared" si="55"/>
        <v>1634</v>
      </c>
      <c r="CG15">
        <f t="shared" si="55"/>
        <v>1972</v>
      </c>
      <c r="CH15">
        <f t="shared" si="55"/>
        <v>1837</v>
      </c>
      <c r="CI15">
        <f t="shared" si="55"/>
        <v>1657</v>
      </c>
      <c r="CJ15">
        <f t="shared" si="55"/>
        <v>1617</v>
      </c>
      <c r="CK15">
        <f t="shared" si="55"/>
        <v>1574</v>
      </c>
      <c r="CL15">
        <f t="shared" si="55"/>
        <v>1512</v>
      </c>
      <c r="CM15">
        <f t="shared" si="55"/>
        <v>1606</v>
      </c>
      <c r="CN15">
        <f t="shared" si="55"/>
        <v>1499</v>
      </c>
      <c r="CO15">
        <f t="shared" si="55"/>
        <v>1374</v>
      </c>
      <c r="CP15">
        <f t="shared" si="55"/>
        <v>1343</v>
      </c>
      <c r="CQ15">
        <f t="shared" si="55"/>
        <v>1294</v>
      </c>
      <c r="CR15">
        <f t="shared" si="55"/>
        <v>1297</v>
      </c>
      <c r="CS15">
        <f t="shared" si="55"/>
        <v>1194</v>
      </c>
      <c r="CT15">
        <f t="shared" si="55"/>
        <v>1030</v>
      </c>
      <c r="CU15">
        <f t="shared" si="55"/>
        <v>1168</v>
      </c>
      <c r="CV15">
        <f t="shared" si="55"/>
        <v>1134</v>
      </c>
      <c r="CW15">
        <f t="shared" si="55"/>
        <v>1153</v>
      </c>
      <c r="CX15">
        <f t="shared" si="55"/>
        <v>991</v>
      </c>
      <c r="CY15">
        <f t="shared" ref="CY15:EF15" si="56">INDEX(_Inf_Data,MATCH($E15,_Inf_Country,0),MATCH(CY$2,_Inf_Day,0))-INDEX(_Inf_Data,MATCH($E15,_Inf_Country,0),MATCH(CX$2,_Inf_Day,0))*$C$2</f>
        <v>1112</v>
      </c>
      <c r="CZ15">
        <f t="shared" si="56"/>
        <v>1073</v>
      </c>
      <c r="DA15">
        <f t="shared" si="56"/>
        <v>983</v>
      </c>
      <c r="DB15">
        <f t="shared" si="56"/>
        <v>1006</v>
      </c>
      <c r="DC15">
        <f t="shared" si="56"/>
        <v>802</v>
      </c>
      <c r="DD15">
        <f t="shared" si="56"/>
        <v>976</v>
      </c>
      <c r="DE15">
        <f t="shared" si="56"/>
        <v>1223</v>
      </c>
      <c r="DF15">
        <f t="shared" si="56"/>
        <v>1323</v>
      </c>
      <c r="DG15">
        <f t="shared" si="56"/>
        <v>1680</v>
      </c>
      <c r="DH15">
        <f t="shared" si="56"/>
        <v>1485</v>
      </c>
      <c r="DI15">
        <f t="shared" si="56"/>
        <v>1556</v>
      </c>
      <c r="DJ15">
        <f t="shared" si="56"/>
        <v>1529</v>
      </c>
      <c r="DK15">
        <f t="shared" si="56"/>
        <v>1383</v>
      </c>
      <c r="DL15">
        <f t="shared" si="56"/>
        <v>1683</v>
      </c>
      <c r="DM15">
        <f t="shared" si="56"/>
        <v>1481</v>
      </c>
      <c r="DN15">
        <f t="shared" si="12"/>
        <v>1958</v>
      </c>
      <c r="DO15">
        <f t="shared" si="56"/>
        <v>1808</v>
      </c>
      <c r="DP15">
        <f t="shared" si="56"/>
        <v>2102</v>
      </c>
      <c r="DQ15">
        <f t="shared" si="56"/>
        <v>1757</v>
      </c>
      <c r="DR15">
        <f t="shared" si="56"/>
        <v>1806</v>
      </c>
      <c r="DS15">
        <f t="shared" si="56"/>
        <v>2294</v>
      </c>
      <c r="DT15">
        <f t="shared" si="56"/>
        <v>2111</v>
      </c>
      <c r="DU15">
        <f t="shared" si="56"/>
        <v>2346</v>
      </c>
      <c r="DV15">
        <f t="shared" si="56"/>
        <v>2392</v>
      </c>
      <c r="DW15">
        <f t="shared" si="56"/>
        <v>2311</v>
      </c>
      <c r="DX15">
        <f t="shared" si="56"/>
        <v>1869</v>
      </c>
      <c r="DY15">
        <f t="shared" si="56"/>
        <v>2180</v>
      </c>
      <c r="DZ15">
        <f t="shared" si="56"/>
        <v>2023</v>
      </c>
      <c r="EA15">
        <f t="shared" si="56"/>
        <v>1787</v>
      </c>
      <c r="EB15">
        <f t="shared" si="56"/>
        <v>2080</v>
      </c>
      <c r="EC15">
        <f t="shared" si="56"/>
        <v>2258</v>
      </c>
      <c r="ED15">
        <f t="shared" si="56"/>
        <v>2819</v>
      </c>
      <c r="EE15">
        <f t="shared" si="56"/>
        <v>2282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7">INDEX(_Inf_Data,MATCH($E16,_Inf_Country,0),MATCH(G$2,_Inf_Day,0))-INDEX(_Inf_Data,MATCH($E16,_Inf_Country,0),MATCH(F$2,_Inf_Day,0))*$C$2</f>
        <v>0</v>
      </c>
      <c r="H16" s="13">
        <f t="shared" si="57"/>
        <v>0</v>
      </c>
      <c r="I16" s="13">
        <f t="shared" si="57"/>
        <v>0</v>
      </c>
      <c r="J16" s="13">
        <f t="shared" si="57"/>
        <v>0</v>
      </c>
      <c r="K16" s="13">
        <f t="shared" si="57"/>
        <v>0</v>
      </c>
      <c r="L16" s="13">
        <f t="shared" si="57"/>
        <v>0</v>
      </c>
      <c r="M16" s="13">
        <f t="shared" si="57"/>
        <v>0</v>
      </c>
      <c r="N16" s="13">
        <f t="shared" si="57"/>
        <v>0</v>
      </c>
      <c r="O16" s="13">
        <f t="shared" si="57"/>
        <v>1</v>
      </c>
      <c r="P16" s="13">
        <f t="shared" si="57"/>
        <v>0</v>
      </c>
      <c r="Q16" s="13">
        <f t="shared" si="57"/>
        <v>0</v>
      </c>
      <c r="R16" s="13">
        <f t="shared" si="57"/>
        <v>0</v>
      </c>
      <c r="S16" s="13">
        <f t="shared" si="57"/>
        <v>0</v>
      </c>
      <c r="T16" s="13">
        <f t="shared" si="57"/>
        <v>0</v>
      </c>
      <c r="U16" s="13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>
        <f t="shared" si="60"/>
        <v>384</v>
      </c>
      <c r="EA16">
        <f t="shared" si="60"/>
        <v>597</v>
      </c>
      <c r="EB16">
        <f t="shared" si="60"/>
        <v>648</v>
      </c>
      <c r="EC16">
        <f t="shared" si="60"/>
        <v>639</v>
      </c>
      <c r="ED16">
        <f t="shared" si="60"/>
        <v>749</v>
      </c>
      <c r="EE16">
        <f t="shared" si="60"/>
        <v>637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1">INDEX(_Inf_Data,MATCH($E17,_Inf_Country,0),MATCH(G$2,_Inf_Day,0))-INDEX(_Inf_Data,MATCH($E17,_Inf_Country,0),MATCH(F$2,_Inf_Day,0))*$C$2</f>
        <v>0</v>
      </c>
      <c r="H17" s="13">
        <f t="shared" si="61"/>
        <v>0</v>
      </c>
      <c r="I17" s="13">
        <f t="shared" si="61"/>
        <v>0</v>
      </c>
      <c r="J17" s="13">
        <f t="shared" si="61"/>
        <v>0</v>
      </c>
      <c r="K17" s="13">
        <f t="shared" si="61"/>
        <v>0</v>
      </c>
      <c r="L17" s="13">
        <f t="shared" si="61"/>
        <v>0</v>
      </c>
      <c r="M17" s="13">
        <f t="shared" si="61"/>
        <v>0</v>
      </c>
      <c r="N17" s="13">
        <f t="shared" si="61"/>
        <v>0</v>
      </c>
      <c r="O17" s="13">
        <f t="shared" si="61"/>
        <v>2</v>
      </c>
      <c r="P17" s="13">
        <f t="shared" si="61"/>
        <v>0</v>
      </c>
      <c r="Q17" s="13">
        <f t="shared" si="61"/>
        <v>0</v>
      </c>
      <c r="R17" s="13">
        <f t="shared" si="61"/>
        <v>0</v>
      </c>
      <c r="S17" s="13">
        <f t="shared" si="61"/>
        <v>0</v>
      </c>
      <c r="T17" s="13">
        <f t="shared" si="61"/>
        <v>0</v>
      </c>
      <c r="U17" s="13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>
        <f t="shared" si="64"/>
        <v>2020</v>
      </c>
      <c r="EC17">
        <f t="shared" si="64"/>
        <v>1889</v>
      </c>
      <c r="ED17">
        <f t="shared" si="64"/>
        <v>2099</v>
      </c>
      <c r="EE17">
        <f t="shared" si="64"/>
        <v>1612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5">INDEX(_Inf_Data,MATCH($E18,_Inf_Country,0),MATCH(G$2,_Inf_Day,0))-INDEX(_Inf_Data,MATCH($E18,_Inf_Country,0),MATCH(F$2,_Inf_Day,0))*$C$2</f>
        <v>0</v>
      </c>
      <c r="H18" s="13">
        <f t="shared" si="65"/>
        <v>0</v>
      </c>
      <c r="I18" s="13">
        <f t="shared" si="65"/>
        <v>0</v>
      </c>
      <c r="J18" s="13">
        <f t="shared" si="65"/>
        <v>0</v>
      </c>
      <c r="K18" s="13">
        <f t="shared" si="65"/>
        <v>0</v>
      </c>
      <c r="L18" s="13">
        <f t="shared" si="65"/>
        <v>0</v>
      </c>
      <c r="M18" s="13">
        <f t="shared" si="65"/>
        <v>0</v>
      </c>
      <c r="N18" s="13">
        <f t="shared" si="65"/>
        <v>0</v>
      </c>
      <c r="O18" s="13">
        <f t="shared" si="65"/>
        <v>0</v>
      </c>
      <c r="P18" s="13">
        <f t="shared" si="65"/>
        <v>0</v>
      </c>
      <c r="Q18" s="13">
        <f t="shared" si="65"/>
        <v>0</v>
      </c>
      <c r="R18" s="13">
        <f t="shared" si="65"/>
        <v>0</v>
      </c>
      <c r="S18" s="13">
        <f t="shared" si="65"/>
        <v>0</v>
      </c>
      <c r="T18" s="13">
        <f t="shared" si="65"/>
        <v>0</v>
      </c>
      <c r="U18" s="13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>
        <f t="shared" si="68"/>
        <v>1129</v>
      </c>
      <c r="EC18">
        <f t="shared" si="68"/>
        <v>1768</v>
      </c>
      <c r="ED18">
        <f t="shared" si="68"/>
        <v>1551</v>
      </c>
      <c r="EE18">
        <f t="shared" si="68"/>
        <v>1376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9">INDEX(_Inf_Data,MATCH($E19,_Inf_Country,0),MATCH(G$2,_Inf_Day,0))-INDEX(_Inf_Data,MATCH($E19,_Inf_Country,0),MATCH(F$2,_Inf_Day,0))*$C$2</f>
        <v>0</v>
      </c>
      <c r="H19" s="13">
        <f t="shared" si="69"/>
        <v>2</v>
      </c>
      <c r="I19" s="13">
        <f t="shared" si="69"/>
        <v>1</v>
      </c>
      <c r="J19" s="13">
        <f t="shared" si="69"/>
        <v>0</v>
      </c>
      <c r="K19" s="13">
        <f t="shared" si="69"/>
        <v>0</v>
      </c>
      <c r="L19" s="13">
        <f t="shared" si="69"/>
        <v>1</v>
      </c>
      <c r="M19" s="13">
        <f t="shared" si="69"/>
        <v>1</v>
      </c>
      <c r="N19" s="13">
        <f t="shared" si="69"/>
        <v>0</v>
      </c>
      <c r="O19" s="13">
        <f t="shared" si="69"/>
        <v>0</v>
      </c>
      <c r="P19" s="13">
        <f t="shared" si="69"/>
        <v>1</v>
      </c>
      <c r="Q19" s="13">
        <f t="shared" si="69"/>
        <v>0</v>
      </c>
      <c r="R19" s="13">
        <f t="shared" si="69"/>
        <v>0</v>
      </c>
      <c r="S19" s="13">
        <f t="shared" si="69"/>
        <v>0</v>
      </c>
      <c r="T19" s="13">
        <f t="shared" si="69"/>
        <v>0</v>
      </c>
      <c r="U19" s="13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403</v>
      </c>
      <c r="DX19">
        <f t="shared" si="73"/>
        <v>340</v>
      </c>
      <c r="DY19">
        <f t="shared" si="73"/>
        <v>15</v>
      </c>
      <c r="DZ19">
        <f t="shared" si="73"/>
        <v>358</v>
      </c>
      <c r="EA19">
        <f t="shared" si="73"/>
        <v>-220</v>
      </c>
      <c r="EB19">
        <f t="shared" si="73"/>
        <v>191</v>
      </c>
      <c r="EC19">
        <f t="shared" si="73"/>
        <v>3326</v>
      </c>
      <c r="ED19">
        <f t="shared" si="73"/>
        <v>559</v>
      </c>
      <c r="EE19">
        <f t="shared" si="73"/>
        <v>1829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4">INDEX(_Inf_Data,MATCH($E20,_Inf_Country,0),MATCH(G$2,_Inf_Day,0))-INDEX(_Inf_Data,MATCH($E20,_Inf_Country,0),MATCH(F$2,_Inf_Day,0))*$C$2</f>
        <v>0</v>
      </c>
      <c r="H20" s="13">
        <f t="shared" si="74"/>
        <v>0</v>
      </c>
      <c r="I20" s="13">
        <f t="shared" si="74"/>
        <v>0</v>
      </c>
      <c r="J20" s="13">
        <f t="shared" si="74"/>
        <v>0</v>
      </c>
      <c r="K20" s="13">
        <f t="shared" si="74"/>
        <v>0</v>
      </c>
      <c r="L20" s="13">
        <f t="shared" si="74"/>
        <v>0</v>
      </c>
      <c r="M20" s="13">
        <f t="shared" si="74"/>
        <v>0</v>
      </c>
      <c r="N20" s="13">
        <f t="shared" si="74"/>
        <v>0</v>
      </c>
      <c r="O20" s="13">
        <f t="shared" si="74"/>
        <v>2</v>
      </c>
      <c r="P20" s="13">
        <f t="shared" si="74"/>
        <v>0</v>
      </c>
      <c r="Q20" s="13">
        <f t="shared" si="74"/>
        <v>0</v>
      </c>
      <c r="R20" s="13">
        <f t="shared" si="74"/>
        <v>0</v>
      </c>
      <c r="S20" s="13">
        <f t="shared" si="74"/>
        <v>0</v>
      </c>
      <c r="T20" s="13">
        <f t="shared" si="74"/>
        <v>0</v>
      </c>
      <c r="U20" s="13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>
        <f t="shared" si="77"/>
        <v>8338</v>
      </c>
      <c r="EC20">
        <f t="shared" si="77"/>
        <v>8371</v>
      </c>
      <c r="ED20">
        <f t="shared" si="77"/>
        <v>8572</v>
      </c>
      <c r="EE20">
        <f t="shared" si="77"/>
        <v>8952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1</v>
      </c>
      <c r="G21" s="13">
        <f t="shared" ref="G21:AL21" si="78">INDEX(_Inf_Data,MATCH($E21,_Inf_Country,0),MATCH(G$2,_Inf_Day,0))-INDEX(_Inf_Data,MATCH($E21,_Inf_Country,0),MATCH(F$2,_Inf_Day,0))*$C$2</f>
        <v>0</v>
      </c>
      <c r="H21" s="13">
        <f t="shared" si="78"/>
        <v>1</v>
      </c>
      <c r="I21" s="13">
        <f t="shared" si="78"/>
        <v>0</v>
      </c>
      <c r="J21" s="13">
        <f t="shared" si="78"/>
        <v>3</v>
      </c>
      <c r="K21" s="13">
        <f t="shared" si="78"/>
        <v>0</v>
      </c>
      <c r="L21" s="13">
        <f t="shared" si="78"/>
        <v>0</v>
      </c>
      <c r="M21" s="13">
        <f t="shared" si="78"/>
        <v>0</v>
      </c>
      <c r="N21" s="13">
        <f t="shared" si="78"/>
        <v>0</v>
      </c>
      <c r="O21" s="13">
        <f t="shared" si="78"/>
        <v>2</v>
      </c>
      <c r="P21" s="13">
        <f t="shared" si="78"/>
        <v>1</v>
      </c>
      <c r="Q21" s="13">
        <f t="shared" si="78"/>
        <v>0</v>
      </c>
      <c r="R21" s="13">
        <f t="shared" si="78"/>
        <v>3</v>
      </c>
      <c r="S21" s="13">
        <f t="shared" si="78"/>
        <v>0</v>
      </c>
      <c r="T21" s="13">
        <f t="shared" si="78"/>
        <v>0</v>
      </c>
      <c r="U21" s="13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>
        <f t="shared" si="81"/>
        <v>18263</v>
      </c>
      <c r="EC21">
        <f t="shared" si="81"/>
        <v>22577</v>
      </c>
      <c r="ED21">
        <f t="shared" si="81"/>
        <v>24266</v>
      </c>
      <c r="EE21">
        <f t="shared" si="81"/>
        <v>24146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2">INDEX(_Inf_Data,MATCH($E22,_Inf_Country,0),MATCH(G$2,_Inf_Day,0))-INDEX(_Inf_Data,MATCH($E22,_Inf_Country,0),MATCH(F$2,_Inf_Day,0))*$C$2</f>
        <v>0</v>
      </c>
      <c r="H22" s="13">
        <f t="shared" si="82"/>
        <v>0</v>
      </c>
      <c r="I22" s="13">
        <f t="shared" si="82"/>
        <v>0</v>
      </c>
      <c r="J22" s="13">
        <f t="shared" si="82"/>
        <v>0</v>
      </c>
      <c r="K22" s="13">
        <f t="shared" si="82"/>
        <v>0</v>
      </c>
      <c r="L22" s="13">
        <f t="shared" si="82"/>
        <v>0</v>
      </c>
      <c r="M22" s="13">
        <f t="shared" si="82"/>
        <v>0</v>
      </c>
      <c r="N22" s="13">
        <f t="shared" si="82"/>
        <v>0</v>
      </c>
      <c r="O22" s="13">
        <f t="shared" si="82"/>
        <v>0</v>
      </c>
      <c r="P22" s="13">
        <f t="shared" si="82"/>
        <v>0</v>
      </c>
      <c r="Q22" s="13">
        <f t="shared" si="82"/>
        <v>0</v>
      </c>
      <c r="R22" s="13">
        <f t="shared" si="82"/>
        <v>0</v>
      </c>
      <c r="S22" s="13">
        <f t="shared" si="82"/>
        <v>0</v>
      </c>
      <c r="T22" s="13">
        <f t="shared" si="82"/>
        <v>0</v>
      </c>
      <c r="U22" s="13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>
        <f t="shared" si="85"/>
        <v>20599</v>
      </c>
      <c r="EC22">
        <f t="shared" si="85"/>
        <v>26417</v>
      </c>
      <c r="ED22">
        <f t="shared" si="85"/>
        <v>26928</v>
      </c>
      <c r="EE22">
        <f t="shared" si="85"/>
        <v>33274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104" zoomScaleNormal="100" workbookViewId="0">
      <selection activeCell="V9" sqref="V9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>
        <f t="shared" si="7"/>
        <v>4259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>
        <f t="shared" si="11"/>
        <v>805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>
        <f t="shared" si="15"/>
        <v>504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>
        <f t="shared" si="19"/>
        <v>1351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>
        <f t="shared" si="23"/>
        <v>1454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>
        <f t="shared" si="27"/>
        <v>145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>
        <f t="shared" si="31"/>
        <v>0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>
        <f t="shared" si="35"/>
        <v>0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>
        <f t="shared" si="39"/>
        <v>0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>
        <f t="shared" si="43"/>
        <v>26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>
        <f t="shared" si="47"/>
        <v>111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>
        <f t="shared" si="51"/>
        <v>4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>
        <f t="shared" si="55"/>
        <v>57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>
        <f t="shared" si="59"/>
        <v>45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>
        <f t="shared" si="63"/>
        <v>215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>
        <f t="shared" si="67"/>
        <v>64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>
        <f t="shared" si="71"/>
        <v>57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>
        <f t="shared" si="75"/>
        <v>181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>
        <f t="shared" si="79"/>
        <v>967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>
        <f t="shared" si="83"/>
        <v>956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1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1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4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59926</v>
      </c>
      <c r="E13" s="10">
        <f ca="1">INDEX(_Death_Data,MATCH($C13,_Death_Country,0),MATCH($C$5,_Death_Day,0))*$E$11</f>
        <v>29031</v>
      </c>
      <c r="F13" s="52">
        <f t="shared" ref="F13:F76" ca="1" si="0">E13/D13*$F$11</f>
        <v>8.0658246417319113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23</v>
      </c>
      <c r="E15" s="10">
        <f ca="1">INDEX(_Death_Data,MATCH($C15,_Death_Country,0),MATCH($C$5,_Death_Day,0))*$E$11</f>
        <v>3</v>
      </c>
      <c r="F15" s="52">
        <f t="shared" ca="1" si="0"/>
        <v>7.0921985815602835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59214</v>
      </c>
      <c r="E16" s="10">
        <f ca="1">INDEX(_Death_Data,MATCH($C16,_Death_Country,0),MATCH($C$4,_Death_Day,0))*$E$11</f>
        <v>11634</v>
      </c>
      <c r="F16" s="52">
        <f t="shared" ca="1" si="0"/>
        <v>7.3071463564761893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1793</v>
      </c>
      <c r="E17" s="10">
        <f ca="1">INDEX(_Death_Data,MATCH($C17,_Death_Country,0),MATCH($C$4,_Death_Day,0))*$E$11</f>
        <v>3912</v>
      </c>
      <c r="F17" s="52">
        <f t="shared" ca="1" si="0"/>
        <v>9.3604192089584384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186</v>
      </c>
      <c r="E19" s="10">
        <f ca="1">INDEX(_Death_Data,MATCH($C19,_Death_Country,0),MATCH($C$4,_Death_Day,0))*$E$11</f>
        <v>9453</v>
      </c>
      <c r="F19" s="52">
        <f t="shared" ca="1" si="0"/>
        <v>0.16246176056095968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1320</v>
      </c>
      <c r="E20" s="10">
        <f ca="1">INDEX(_Death_Data,MATCH($C20,_Death_Country,0),MATCH($C$5,_Death_Day,0))*$E$11</f>
        <v>6304</v>
      </c>
      <c r="F20" s="52">
        <f t="shared" ca="1" si="0"/>
        <v>6.9031975470871657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9228</v>
      </c>
      <c r="E21" s="10">
        <f ca="1">INDEX(_Death_Data,MATCH($C21,_Death_Country,0),MATCH($C$4,_Death_Day,0))*$E$11</f>
        <v>27125</v>
      </c>
      <c r="F21" s="52">
        <f t="shared" ca="1" si="0"/>
        <v>0.11338555687461334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4525</v>
      </c>
      <c r="E22" s="10">
        <f ca="1">INDEX(_Death_Data,MATCH($C22,_Death_Country,0),MATCH($C$4,_Death_Day,0))*$E$11</f>
        <v>249</v>
      </c>
      <c r="F22" s="52">
        <f t="shared" ca="1" si="0"/>
        <v>1.7142857142857144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05</v>
      </c>
      <c r="E23" s="68">
        <f ca="1">INDEX(_Death_Data,MATCH($C23,_Death_Country,0),MATCH($C$4,_Death_Day,0))*$E$11</f>
        <v>17</v>
      </c>
      <c r="F23" s="52">
        <f t="shared" ca="1" si="0"/>
        <v>3.3663366336633666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920</v>
      </c>
      <c r="E24" s="10">
        <f ca="1">INDEX(_Death_Data,MATCH($C24,_Death_Country,0),MATCH($C$5,_Death_Day,0))*$E$11</f>
        <v>7</v>
      </c>
      <c r="F24" s="52">
        <f t="shared" ca="1" si="0"/>
        <v>7.6086956521739134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122</v>
      </c>
      <c r="E25" s="10">
        <f t="shared" ref="E25:E42" ca="1" si="8">INDEX(_Death_Data,MATCH($C25,_Death_Country,0),MATCH($C$4,_Death_Day,0))*$E$11</f>
        <v>33</v>
      </c>
      <c r="F25" s="52">
        <f t="shared" ca="1" si="0"/>
        <v>2.9411764705882353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267</v>
      </c>
      <c r="E26" s="10">
        <f t="shared" ca="1" si="8"/>
        <v>646</v>
      </c>
      <c r="F26" s="52">
        <f t="shared" ca="1" si="0"/>
        <v>6.970972267184633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5229</v>
      </c>
      <c r="E27" s="68">
        <f t="shared" ca="1" si="8"/>
        <v>723</v>
      </c>
      <c r="F27" s="52">
        <f t="shared" ca="1" si="0"/>
        <v>4.7475211767023441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4</v>
      </c>
      <c r="E28" s="10">
        <f t="shared" ca="1" si="8"/>
        <v>4</v>
      </c>
      <c r="F28" s="52">
        <f t="shared" ca="1" si="0"/>
        <v>4.7619047619047616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759</v>
      </c>
      <c r="E29" s="10">
        <f t="shared" ca="1" si="8"/>
        <v>65</v>
      </c>
      <c r="F29" s="52">
        <f t="shared" ca="1" si="0"/>
        <v>8.5638998682476944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6214</v>
      </c>
      <c r="E30" s="10">
        <f t="shared" ca="1" si="8"/>
        <v>528</v>
      </c>
      <c r="F30" s="52">
        <f t="shared" ca="1" si="0"/>
        <v>3.2564450474898234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629</v>
      </c>
      <c r="E31" s="68">
        <f t="shared" ca="1" si="8"/>
        <v>10</v>
      </c>
      <c r="F31" s="52">
        <f t="shared" ca="1" si="0"/>
        <v>1.5898251192368838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192</v>
      </c>
      <c r="E32" s="10">
        <f t="shared" ca="1" si="8"/>
        <v>103</v>
      </c>
      <c r="F32" s="52">
        <f t="shared" ca="1" si="0"/>
        <v>1.432146829810901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5246</v>
      </c>
      <c r="E33" s="68">
        <f t="shared" ca="1" si="8"/>
        <v>61</v>
      </c>
      <c r="F33" s="52">
        <f t="shared" ca="1" si="0"/>
        <v>1.1627906976744186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19244</v>
      </c>
      <c r="E34" s="68">
        <f t="shared" ca="1" si="8"/>
        <v>531</v>
      </c>
      <c r="F34" s="52">
        <f t="shared" ca="1" si="0"/>
        <v>2.7593016004988567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0793</v>
      </c>
      <c r="E36" s="10">
        <f t="shared" ca="1" si="8"/>
        <v>17</v>
      </c>
      <c r="F36" s="52">
        <f t="shared" ca="1" si="0"/>
        <v>1.5750949689613638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74219</v>
      </c>
      <c r="E37" s="10">
        <f t="shared" ca="1" si="8"/>
        <v>38458</v>
      </c>
      <c r="F37" s="52">
        <f t="shared" ca="1" si="0"/>
        <v>0.14024557014648875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35</v>
      </c>
      <c r="E38" s="10">
        <f t="shared" ca="1" si="8"/>
        <v>1</v>
      </c>
      <c r="F38" s="52">
        <f t="shared" ca="1" si="0"/>
        <v>2.857142857142857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39493</v>
      </c>
      <c r="E39" s="10">
        <f t="shared" ca="1" si="8"/>
        <v>2786</v>
      </c>
      <c r="F39" s="52">
        <f t="shared" ca="1" si="0"/>
        <v>7.0544147064036666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2664</v>
      </c>
      <c r="E41" s="10">
        <f t="shared" ca="1" si="8"/>
        <v>33340</v>
      </c>
      <c r="F41" s="52">
        <f t="shared" ca="1" si="0"/>
        <v>0.14329677130969981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24</v>
      </c>
      <c r="E42" s="10">
        <f t="shared" ca="1" si="8"/>
        <v>3</v>
      </c>
      <c r="F42" s="52">
        <f t="shared" ca="1" si="0"/>
        <v>1.3392857142857142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4</v>
      </c>
      <c r="E43" s="10">
        <f ca="1">INDEX(_Death_Data,MATCH($C43,_Death_Country,0),MATCH($C$5,_Death_Day,0))*$E$11</f>
        <v>10</v>
      </c>
      <c r="F43" s="52">
        <f t="shared" ca="1" si="0"/>
        <v>5.5432372505543242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9592</v>
      </c>
      <c r="E44" s="10">
        <f ca="1">INDEX(_Death_Data,MATCH($C44,_Death_Country,0),MATCH($C$4,_Death_Day,0))*$E$11</f>
        <v>310</v>
      </c>
      <c r="F44" s="52">
        <f t="shared" ca="1" si="0"/>
        <v>3.2318598832360303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494</v>
      </c>
      <c r="E45" s="10">
        <f ca="1">INDEX(_Death_Data,MATCH($C45,_Death_Country,0),MATCH($C$4,_Death_Day,0))*$E$11</f>
        <v>153</v>
      </c>
      <c r="F45" s="52">
        <f t="shared" ca="1" si="0"/>
        <v>6.1347233360064153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51</v>
      </c>
      <c r="E46" s="10">
        <f ca="1">INDEX(_Death_Data,MATCH($C46,_Death_Country,0),MATCH($C$5,_Death_Day,0))*$E$11</f>
        <v>8</v>
      </c>
      <c r="F46" s="52">
        <f t="shared" ca="1" si="0"/>
        <v>3.1872509960159362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6909</v>
      </c>
      <c r="E47" s="10">
        <f t="shared" ref="E47:E63" ca="1" si="10">INDEX(_Death_Data,MATCH($C47,_Death_Country,0),MATCH($C$4,_Death_Day,0))*$E$11</f>
        <v>5464</v>
      </c>
      <c r="F47" s="52">
        <f t="shared" ca="1" si="0"/>
        <v>9.6012932928007874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499</v>
      </c>
      <c r="E50" s="10">
        <f t="shared" ca="1" si="10"/>
        <v>139</v>
      </c>
      <c r="F50" s="52">
        <f t="shared" ca="1" si="0"/>
        <v>5.5622248899559822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8752</v>
      </c>
      <c r="E51" s="10">
        <f t="shared" ca="1" si="10"/>
        <v>28774</v>
      </c>
      <c r="F51" s="52">
        <f t="shared" ca="1" si="0"/>
        <v>0.15244341781808934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24</v>
      </c>
      <c r="E52" s="10">
        <f t="shared" ca="1" si="10"/>
        <v>6</v>
      </c>
      <c r="F52" s="52">
        <f t="shared" ca="1" si="0"/>
        <v>2.6785714285714284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964</v>
      </c>
      <c r="E54" s="10">
        <f t="shared" ca="1" si="10"/>
        <v>11</v>
      </c>
      <c r="F54" s="52">
        <f t="shared" ca="1" si="0"/>
        <v>1.1410788381742738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9774</v>
      </c>
      <c r="E55" s="68">
        <f t="shared" ca="1" si="10"/>
        <v>215</v>
      </c>
      <c r="F55" s="52">
        <f t="shared" ca="1" si="0"/>
        <v>2.1997135256803767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9133</v>
      </c>
      <c r="E57" s="10">
        <f t="shared" ca="1" si="10"/>
        <v>1259</v>
      </c>
      <c r="F57" s="52">
        <f t="shared" ca="1" si="0"/>
        <v>6.5802540113939267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5697</v>
      </c>
      <c r="E58" s="68">
        <f t="shared" ca="1" si="10"/>
        <v>5537</v>
      </c>
      <c r="F58" s="52">
        <f t="shared" ca="1" si="0"/>
        <v>7.3146888251846176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962</v>
      </c>
      <c r="E59" s="10">
        <f t="shared" ca="1" si="10"/>
        <v>1</v>
      </c>
      <c r="F59" s="52">
        <f t="shared" ca="1" si="0"/>
        <v>1.0395010395010396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7113</v>
      </c>
      <c r="E60" s="10">
        <f t="shared" ca="1" si="10"/>
        <v>4395</v>
      </c>
      <c r="F60" s="52">
        <f t="shared" ca="1" si="0"/>
        <v>0.11842211623959259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4929</v>
      </c>
      <c r="E61" s="10">
        <f t="shared" ca="1" si="10"/>
        <v>1651</v>
      </c>
      <c r="F61" s="52">
        <f t="shared" ca="1" si="0"/>
        <v>6.6228087769264712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10423</v>
      </c>
      <c r="E62" s="10">
        <f t="shared" ca="1" si="10"/>
        <v>42</v>
      </c>
      <c r="F62" s="52">
        <f t="shared" ca="1" si="0"/>
        <v>4.0295500335795834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6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265</v>
      </c>
      <c r="E64" s="10">
        <f ca="1">INDEX(_Death_Data,MATCH($C64,_Death_Country,0),MATCH($C$5,_Death_Day,0))*$E$11</f>
        <v>5830</v>
      </c>
      <c r="F64" s="52">
        <f t="shared" ca="1" si="0"/>
        <v>0.12879708383961117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571</v>
      </c>
      <c r="E65" s="10">
        <f ca="1">INDEX(_Death_Data,MATCH($C65,_Death_Country,0),MATCH($C$4,_Death_Day,0))*$E$11</f>
        <v>19</v>
      </c>
      <c r="F65" s="52">
        <f t="shared" ca="1" si="0"/>
        <v>3.3274956217162872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2966</v>
      </c>
      <c r="E66" s="10">
        <f ca="1">INDEX(_Death_Data,MATCH($C66,_Death_Country,0),MATCH($C$4,_Death_Day,0))*$E$11</f>
        <v>69</v>
      </c>
      <c r="F66" s="52">
        <f t="shared" ca="1" si="0"/>
        <v>2.326365475387727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799</v>
      </c>
      <c r="E69" s="10">
        <f ca="1">INDEX(_Death_Data,MATCH($C69,_Death_Country,0),MATCH($C$4,_Death_Day,0))*$E$11</f>
        <v>33</v>
      </c>
      <c r="F69" s="52">
        <f t="shared" ca="1" si="0"/>
        <v>1.1789924973204717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6053</v>
      </c>
      <c r="E70" s="10">
        <f ca="1">INDEX(_Death_Data,MATCH($C70,_Death_Country,0),MATCH($C$5,_Death_Day,0))*$E$11</f>
        <v>801</v>
      </c>
      <c r="F70" s="52">
        <f t="shared" ca="1" si="0"/>
        <v>4.9897215473743227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07573</v>
      </c>
      <c r="E71" s="10">
        <f ca="1">INDEX(_Death_Data,MATCH($C71,_Death_Country,0),MATCH($C$5,_Death_Day,0))*$E$11</f>
        <v>4790</v>
      </c>
      <c r="F71" s="52">
        <f t="shared" ca="1" si="0"/>
        <v>4.4527901982839561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5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2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025</v>
      </c>
      <c r="E73" s="10">
        <f t="shared" ca="1" si="12"/>
        <v>83</v>
      </c>
      <c r="F73" s="52">
        <f t="shared" ca="1" si="0"/>
        <v>4.0987654320987651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44</v>
      </c>
      <c r="E74" s="10">
        <f t="shared" ca="1" si="12"/>
        <v>17</v>
      </c>
      <c r="F74" s="52">
        <f t="shared" ca="1" si="0"/>
        <v>1.8008474576271187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867</v>
      </c>
      <c r="E75" s="68">
        <f t="shared" ca="1" si="12"/>
        <v>524</v>
      </c>
      <c r="F75" s="52">
        <f t="shared" ca="1" si="0"/>
        <v>0.13550555986552884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833</v>
      </c>
      <c r="E76" s="10">
        <f t="shared" ca="1" si="12"/>
        <v>571</v>
      </c>
      <c r="F76" s="52">
        <f t="shared" ca="1" si="0"/>
        <v>4.8254880419166736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33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6</v>
      </c>
      <c r="E79" s="10">
        <f t="shared" ca="1" si="12"/>
        <v>103</v>
      </c>
      <c r="F79" s="52">
        <f t="shared" ca="1" si="13"/>
        <v>4.585930543187889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3449</v>
      </c>
      <c r="E80" s="10">
        <f t="shared" ca="1" si="12"/>
        <v>913</v>
      </c>
      <c r="F80" s="52">
        <f t="shared" ca="1" si="13"/>
        <v>3.8935562284105933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5560</v>
      </c>
      <c r="E81" s="10">
        <f ca="1">INDEX(_Death_Data,MATCH($C81,_Death_Country,0),MATCH($C$5,_Death_Day,0))*$E$11</f>
        <v>2243</v>
      </c>
      <c r="F81" s="52">
        <f t="shared" ca="1" si="13"/>
        <v>4.9231782265144866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770165</v>
      </c>
      <c r="E82" s="10">
        <f t="shared" ref="E82:E96" ca="1" si="21">INDEX(_Death_Data,MATCH($C82,_Death_Country,0),MATCH($C$4,_Death_Day,0))*$E$11</f>
        <v>103776</v>
      </c>
      <c r="F82" s="52">
        <f t="shared" ca="1" si="13"/>
        <v>5.8625043428154999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4211</v>
      </c>
      <c r="E83" s="68">
        <f t="shared" ca="1" si="21"/>
        <v>2125</v>
      </c>
      <c r="F83" s="52">
        <f t="shared" ca="1" si="13"/>
        <v>6.2114524568121367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395</v>
      </c>
      <c r="E84" s="10">
        <f t="shared" ca="1" si="21"/>
        <v>46</v>
      </c>
      <c r="F84" s="52">
        <f t="shared" ca="1" si="13"/>
        <v>1.9206680584551147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138162</v>
      </c>
      <c r="E86" s="10">
        <f t="shared" ca="1" si="21"/>
        <v>178011</v>
      </c>
      <c r="F86" s="52">
        <f t="shared" ca="1" si="13"/>
        <v>8.3254215536521556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6136</v>
      </c>
      <c r="E87" s="68">
        <f t="shared" ca="1" si="21"/>
        <v>1443</v>
      </c>
      <c r="F87" s="52">
        <f t="shared" ca="1" si="13"/>
        <v>5.5211202938475666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65</v>
      </c>
      <c r="E88" s="10">
        <f t="shared" ca="1" si="21"/>
        <v>67</v>
      </c>
      <c r="F88" s="52">
        <f t="shared" ca="1" si="13"/>
        <v>3.5924932975871314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83</v>
      </c>
      <c r="E89" s="10">
        <f t="shared" ca="1" si="21"/>
        <v>2</v>
      </c>
      <c r="F89" s="52">
        <f t="shared" ca="1" si="13"/>
        <v>7.0671378091872791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1063</v>
      </c>
      <c r="E90" s="68">
        <f t="shared" ca="1" si="21"/>
        <v>8</v>
      </c>
      <c r="F90" s="52">
        <f t="shared" ca="1" si="13"/>
        <v>7.525870178739417E-3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45</v>
      </c>
      <c r="E92" s="10">
        <f t="shared" ca="1" si="21"/>
        <v>1919</v>
      </c>
      <c r="F92" s="52">
        <f t="shared" ca="1" si="13"/>
        <v>6.2214297292916193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803</v>
      </c>
      <c r="E93" s="68">
        <f t="shared" ca="1" si="21"/>
        <v>82</v>
      </c>
      <c r="F93" s="52">
        <f t="shared" ca="1" si="13"/>
        <v>2.9254370317516945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38571</v>
      </c>
      <c r="E94" s="10">
        <f t="shared" ca="1" si="21"/>
        <v>3334</v>
      </c>
      <c r="F94" s="52">
        <f t="shared" ca="1" si="13"/>
        <v>8.6437997459231031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1976703</v>
      </c>
      <c r="E95" s="10">
        <f t="shared" ca="1" si="21"/>
        <v>121463</v>
      </c>
      <c r="F95" s="52">
        <f t="shared" ca="1" si="13"/>
        <v>6.1447268507206193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655</v>
      </c>
      <c r="E96" s="10">
        <f t="shared" ca="1" si="21"/>
        <v>17</v>
      </c>
      <c r="F96" s="52">
        <f t="shared" ca="1" si="13"/>
        <v>6.4030131826741995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8560</v>
      </c>
      <c r="E97" s="10">
        <f ca="1">INDEX(_Death_Data,MATCH($C97,_Death_Country,0),MATCH($C$5,_Death_Day,0))*$E$11</f>
        <v>322</v>
      </c>
      <c r="F97" s="52">
        <f t="shared" ca="1" si="13"/>
        <v>3.7616822429906542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2056</v>
      </c>
      <c r="E99" s="10">
        <f ca="1">INDEX(_Death_Data,MATCH($C99,_Death_Country,0),MATCH($C$4,_Death_Day,0))*$E$11</f>
        <v>364</v>
      </c>
      <c r="F99" s="52">
        <f t="shared" ca="1" si="13"/>
        <v>1.6503445774392455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1681</v>
      </c>
      <c r="E100" s="10">
        <f ca="1">INDEX(_Death_Data,MATCH($C100,_Death_Country,0),MATCH($C$4,_Death_Day,0))*$E$11</f>
        <v>7159</v>
      </c>
      <c r="F100" s="52">
        <f t="shared" ca="1" si="13"/>
        <v>7.8085972011649088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7768</v>
      </c>
      <c r="E101" s="10">
        <f ca="1">INDEX(_Death_Data,MATCH($C101,_Death_Country,0),MATCH($C$4,_Death_Day,0))*$E$11</f>
        <v>35</v>
      </c>
      <c r="F101" s="52">
        <f t="shared" ca="1" si="13"/>
        <v>4.5056642636457263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15</v>
      </c>
      <c r="E102" s="10">
        <f ca="1">INDEX(_Death_Data,MATCH($C102,_Death_Country,0),MATCH($C$4,_Death_Day,0))*$E$11</f>
        <v>175</v>
      </c>
      <c r="F102" s="52">
        <f t="shared" ca="1" si="13"/>
        <v>6.0034305317324184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4739</v>
      </c>
      <c r="E105" s="10">
        <f ca="1">INDEX(_Death_Data,MATCH($C105,_Death_Country,0),MATCH($C$4,_Death_Day,0))*$E$11</f>
        <v>102</v>
      </c>
      <c r="F105" s="52">
        <f t="shared" ca="1" si="13"/>
        <v>2.1523528170500107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706</v>
      </c>
      <c r="E106" s="10">
        <f ca="1">INDEX(_Death_Data,MATCH($C106,_Death_Country,0),MATCH($C$4,_Death_Day,0))*$E$11</f>
        <v>23</v>
      </c>
      <c r="F106" s="52">
        <f t="shared" ca="1" si="13"/>
        <v>6.2061521856449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2</v>
      </c>
      <c r="E108" s="10">
        <f t="shared" ref="E108:E113" ca="1" si="23">INDEX(_Death_Data,MATCH($C108,_Death_Country,0),MATCH($C$4,_Death_Day,0))*$E$11</f>
        <v>12</v>
      </c>
      <c r="F108" s="52">
        <f t="shared" ca="1" si="13"/>
        <v>7.894736842105262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614</v>
      </c>
      <c r="E109" s="10">
        <f t="shared" ca="1" si="23"/>
        <v>89</v>
      </c>
      <c r="F109" s="52">
        <f t="shared" ca="1" si="13"/>
        <v>3.404743687834736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3134</v>
      </c>
      <c r="E110" s="10">
        <f t="shared" ca="1" si="23"/>
        <v>1973</v>
      </c>
      <c r="F110" s="52">
        <f t="shared" ca="1" si="13"/>
        <v>4.574117865257106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852</v>
      </c>
      <c r="E111" s="10">
        <f t="shared" ca="1" si="23"/>
        <v>46</v>
      </c>
      <c r="F111" s="52">
        <f t="shared" ca="1" si="13"/>
        <v>5.39906103286385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7359</v>
      </c>
      <c r="E112" s="10">
        <f t="shared" ca="1" si="23"/>
        <v>618</v>
      </c>
      <c r="F112" s="52">
        <f t="shared" ca="1" si="13"/>
        <v>3.5601129097298234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47</v>
      </c>
      <c r="E113" s="68">
        <f t="shared" ca="1" si="23"/>
        <v>53</v>
      </c>
      <c r="F113" s="52">
        <f t="shared" ca="1" si="13"/>
        <v>6.2573789846517125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5753</v>
      </c>
      <c r="E114" s="10">
        <f ca="1">INDEX(_Death_Data,MATCH($C114,_Death_Country,0),MATCH($C$5,_Death_Day,0))*$E$11</f>
        <v>115</v>
      </c>
      <c r="F114" s="52">
        <f t="shared" ca="1" si="13"/>
        <v>1.9989570658786721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2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9.090909090909091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82</v>
      </c>
      <c r="E116" s="10">
        <f t="shared" ca="1" si="25"/>
        <v>4</v>
      </c>
      <c r="F116" s="52">
        <f t="shared" ca="1" si="13"/>
        <v>3.6968576709796672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230</v>
      </c>
      <c r="E117" s="68">
        <f t="shared" ca="1" si="25"/>
        <v>319</v>
      </c>
      <c r="F117" s="52">
        <f t="shared" ca="1" si="13"/>
        <v>3.456121343445287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5033</v>
      </c>
      <c r="E118" s="10">
        <f t="shared" ca="1" si="25"/>
        <v>2149</v>
      </c>
      <c r="F118" s="52">
        <f t="shared" ca="1" si="13"/>
        <v>6.1342163103359687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3018</v>
      </c>
      <c r="E119" s="68">
        <f t="shared" ca="1" si="25"/>
        <v>330</v>
      </c>
      <c r="F119" s="52">
        <f t="shared" ca="1" si="13"/>
        <v>2.5349516054693502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3611</v>
      </c>
      <c r="E120" s="68">
        <f t="shared" ca="1" si="25"/>
        <v>1370</v>
      </c>
      <c r="F120" s="52">
        <f t="shared" ca="1" si="13"/>
        <v>3.1414092774758665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14</v>
      </c>
      <c r="E121" s="10">
        <f t="shared" ca="1" si="25"/>
        <v>1</v>
      </c>
      <c r="F121" s="52">
        <f t="shared" ca="1" si="13"/>
        <v>7.1428571428571425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6908</v>
      </c>
      <c r="E122" s="10">
        <f t="shared" ca="1" si="25"/>
        <v>498</v>
      </c>
      <c r="F122" s="52">
        <f t="shared" ca="1" si="13"/>
        <v>2.9453513129879347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65</v>
      </c>
      <c r="E123" s="10">
        <f ca="1">INDEX(_Death_Data,MATCH($C123,_Death_Country,0),MATCH($C$5,_Death_Day,0))*$E$11</f>
        <v>5</v>
      </c>
      <c r="F123" s="52">
        <f t="shared" ca="1" si="13"/>
        <v>3.0303030303030304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2203</v>
      </c>
      <c r="E124" s="10">
        <f ca="1">INDEX(_Death_Data,MATCH($C124,_Death_Country,0),MATCH($C$4,_Death_Day,0))*$E$11</f>
        <v>1396</v>
      </c>
      <c r="F124" s="52">
        <f t="shared" ca="1" si="13"/>
        <v>4.3349998447349623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58</v>
      </c>
      <c r="E125" s="10">
        <f ca="1">INDEX(_Death_Data,MATCH($C125,_Death_Country,0),MATCH($C$5,_Death_Day,0))*$E$11</f>
        <v>17</v>
      </c>
      <c r="F125" s="52">
        <f t="shared" ca="1" si="13"/>
        <v>1.9813519813519812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2482</v>
      </c>
      <c r="E126" s="10">
        <f ca="1">INDEX(_Death_Data,MATCH($C126,_Death_Country,0),MATCH($C$5,_Death_Day,0))*$E$11</f>
        <v>427</v>
      </c>
      <c r="F126" s="52">
        <f t="shared" ca="1" si="13"/>
        <v>3.4209261336324306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4960</v>
      </c>
      <c r="E127" s="10">
        <f t="shared" ref="E127:E161" ca="1" si="27">INDEX(_Death_Data,MATCH($C127,_Death_Country,0),MATCH($C$4,_Death_Day,0))*$E$11</f>
        <v>62</v>
      </c>
      <c r="F127" s="52">
        <f t="shared" ca="1" si="13"/>
        <v>1.2500000000000001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81</v>
      </c>
      <c r="E128" s="10">
        <f t="shared" ca="1" si="27"/>
        <v>9</v>
      </c>
      <c r="F128" s="52">
        <f t="shared" ca="1" si="13"/>
        <v>1.549053356282272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716</v>
      </c>
      <c r="E129" s="10">
        <f t="shared" ca="1" si="27"/>
        <v>894</v>
      </c>
      <c r="F129" s="52">
        <f t="shared" ca="1" si="13"/>
        <v>5.3481694185211773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34</v>
      </c>
      <c r="E130" s="10">
        <f t="shared" ca="1" si="27"/>
        <v>9</v>
      </c>
      <c r="F130" s="52">
        <f t="shared" ca="1" si="13"/>
        <v>1.226158038147139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10382</v>
      </c>
      <c r="E131" s="10">
        <f t="shared" ca="1" si="27"/>
        <v>38</v>
      </c>
      <c r="F131" s="52">
        <f t="shared" ca="1" si="13"/>
        <v>3.6601810826430358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1888</v>
      </c>
      <c r="E132" s="10">
        <f t="shared" ca="1" si="27"/>
        <v>63</v>
      </c>
      <c r="F132" s="52">
        <f t="shared" ca="1" si="13"/>
        <v>3.3368644067796611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468</v>
      </c>
      <c r="E133" s="10">
        <f t="shared" ca="1" si="27"/>
        <v>270</v>
      </c>
      <c r="F133" s="52">
        <f t="shared" ca="1" si="13"/>
        <v>2.3543773979769794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64</v>
      </c>
      <c r="E134" s="10">
        <f t="shared" ca="1" si="27"/>
        <v>30</v>
      </c>
      <c r="F134" s="52">
        <f t="shared" ca="1" si="13"/>
        <v>2.81954887218045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498440</v>
      </c>
      <c r="E135" s="10">
        <f t="shared" ca="1" si="27"/>
        <v>28834</v>
      </c>
      <c r="F135" s="52">
        <f t="shared" ca="1" si="13"/>
        <v>5.7848487280314581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722</v>
      </c>
      <c r="E136" s="10">
        <f t="shared" ca="1" si="27"/>
        <v>16</v>
      </c>
      <c r="F136" s="52">
        <f t="shared" ca="1" si="13"/>
        <v>9.2915214866434379E-3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047</v>
      </c>
      <c r="E138" s="10">
        <f t="shared" ca="1" si="27"/>
        <v>10</v>
      </c>
      <c r="F138" s="52">
        <f t="shared" ca="1" si="13"/>
        <v>9.5510983763132766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65</v>
      </c>
      <c r="E139" s="10">
        <f t="shared" ca="1" si="27"/>
        <v>24</v>
      </c>
      <c r="F139" s="52">
        <f t="shared" ca="1" si="13"/>
        <v>2.2535211267605635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191</v>
      </c>
      <c r="E140" s="10">
        <f t="shared" ca="1" si="27"/>
        <v>26</v>
      </c>
      <c r="F140" s="52">
        <f t="shared" ca="1" si="13"/>
        <v>2.1830394626364401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5350</v>
      </c>
      <c r="E141" s="68">
        <f t="shared" ca="1" si="27"/>
        <v>2447</v>
      </c>
      <c r="F141" s="52">
        <f t="shared" ref="F141:F204" ca="1" si="28">E141/D141*$F$11</f>
        <v>4.4209575429087627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280</v>
      </c>
      <c r="E142" s="10">
        <f t="shared" ca="1" si="27"/>
        <v>27</v>
      </c>
      <c r="F142" s="52">
        <f t="shared" ca="1" si="28"/>
        <v>9.6428571428571433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30</v>
      </c>
      <c r="E143" s="10">
        <f t="shared" ca="1" si="27"/>
        <v>5</v>
      </c>
      <c r="F143" s="52">
        <f t="shared" ca="1" si="28"/>
        <v>3.8461538461538464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70</v>
      </c>
      <c r="E145" s="10">
        <f t="shared" ca="1" si="27"/>
        <v>70</v>
      </c>
      <c r="F145" s="52">
        <f t="shared" ca="1" si="28"/>
        <v>4.1916167664670656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16</v>
      </c>
      <c r="E146" s="10">
        <f t="shared" ca="1" si="27"/>
        <v>110</v>
      </c>
      <c r="F146" s="52">
        <f t="shared" ca="1" si="28"/>
        <v>2.7390438247011952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5094</v>
      </c>
      <c r="E148" s="68">
        <f t="shared" ca="1" si="27"/>
        <v>201</v>
      </c>
      <c r="F148" s="52">
        <f t="shared" ca="1" si="28"/>
        <v>3.9458186101295645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758</v>
      </c>
      <c r="E149" s="10">
        <f t="shared" ca="1" si="27"/>
        <v>6</v>
      </c>
      <c r="F149" s="52">
        <f t="shared" ca="1" si="28"/>
        <v>7.9155672823219003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279</v>
      </c>
      <c r="E150" s="10">
        <f t="shared" ca="1" si="27"/>
        <v>4</v>
      </c>
      <c r="F150" s="52">
        <f t="shared" ca="1" si="28"/>
        <v>1.4336917562724014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3189</v>
      </c>
      <c r="E151" s="10">
        <f t="shared" ca="1" si="27"/>
        <v>8530</v>
      </c>
      <c r="F151" s="52">
        <f t="shared" ca="1" si="28"/>
        <v>4.6563931240412908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149</v>
      </c>
      <c r="E152" s="10">
        <f t="shared" ca="1" si="27"/>
        <v>3</v>
      </c>
      <c r="F152" s="52">
        <f t="shared" ca="1" si="28"/>
        <v>2.6109660574412533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310</v>
      </c>
      <c r="E153" s="10">
        <f t="shared" ca="1" si="27"/>
        <v>77</v>
      </c>
      <c r="F153" s="52">
        <f t="shared" ca="1" si="28"/>
        <v>0.24838709677419354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10124</v>
      </c>
      <c r="E154" s="68">
        <f t="shared" ca="1" si="27"/>
        <v>4144</v>
      </c>
      <c r="F154" s="52">
        <f t="shared" ca="1" si="28"/>
        <v>3.7630307653190948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21</v>
      </c>
      <c r="E155" s="10">
        <f t="shared" ca="1" si="27"/>
        <v>22</v>
      </c>
      <c r="F155" s="52">
        <f t="shared" ca="1" si="28"/>
        <v>2.679658952496955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672</v>
      </c>
      <c r="E156" s="10">
        <f t="shared" ca="1" si="27"/>
        <v>5</v>
      </c>
      <c r="F156" s="52">
        <f t="shared" ca="1" si="28"/>
        <v>2.9904306220095694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250</v>
      </c>
      <c r="E157" s="10">
        <f t="shared" ca="1" si="27"/>
        <v>76</v>
      </c>
      <c r="F157" s="52">
        <f t="shared" ca="1" si="28"/>
        <v>6.08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18</v>
      </c>
      <c r="E158" s="10">
        <f t="shared" ca="1" si="27"/>
        <v>9</v>
      </c>
      <c r="F158" s="52">
        <f t="shared" ca="1" si="28"/>
        <v>1.456310679611650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48950</v>
      </c>
      <c r="E159" s="10">
        <f t="shared" ca="1" si="27"/>
        <v>7734</v>
      </c>
      <c r="F159" s="52">
        <f t="shared" ca="1" si="28"/>
        <v>5.1923464249748238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483</v>
      </c>
      <c r="E160" s="10">
        <f t="shared" ca="1" si="27"/>
        <v>20</v>
      </c>
      <c r="F160" s="52">
        <f t="shared" ca="1" si="28"/>
        <v>4.1407867494824016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5904</v>
      </c>
      <c r="E161" s="10">
        <f t="shared" ca="1" si="27"/>
        <v>191</v>
      </c>
      <c r="F161" s="52">
        <f t="shared" ca="1" si="28"/>
        <v>3.2350948509485097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15754</v>
      </c>
      <c r="E162" s="68">
        <f ca="1">INDEX(_Death_Data,MATCH($C162,_Death_Country,0),MATCH($C$5,_Death_Day,0))*$E$11</f>
        <v>3373</v>
      </c>
      <c r="F162" s="52">
        <f t="shared" ca="1" si="28"/>
        <v>2.913938179242186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8098</v>
      </c>
      <c r="E163" s="10">
        <f t="shared" ref="E163:E168" ca="1" si="36">INDEX(_Death_Data,MATCH($C163,_Death_Country,0),MATCH($C$4,_Death_Day,0))*$E$11</f>
        <v>291</v>
      </c>
      <c r="F163" s="52">
        <f t="shared" ca="1" si="28"/>
        <v>3.5934798715732283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9</v>
      </c>
      <c r="E164" s="10">
        <f t="shared" ca="1" si="36"/>
        <v>4</v>
      </c>
      <c r="F164" s="52">
        <f t="shared" ca="1" si="28"/>
        <v>4.0404040404040407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27794</v>
      </c>
      <c r="E165" s="68">
        <f t="shared" ca="1" si="36"/>
        <v>929</v>
      </c>
      <c r="F165" s="52">
        <f t="shared" ca="1" si="28"/>
        <v>3.3424480103619487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79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764</v>
      </c>
      <c r="E167" s="10">
        <f t="shared" ca="1" si="36"/>
        <v>51</v>
      </c>
      <c r="F167" s="52">
        <f t="shared" ca="1" si="28"/>
        <v>6.6753926701570682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867037</v>
      </c>
      <c r="E168" s="10">
        <f t="shared" ca="1" si="36"/>
        <v>39989</v>
      </c>
      <c r="F168" s="52">
        <f t="shared" ca="1" si="28"/>
        <v>4.6121445797584183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9829</v>
      </c>
      <c r="E169" s="10">
        <f ca="1">INDEX(_Death_Data,MATCH($C169,_Death_Country,0),MATCH($C$5,_Death_Day,0))*$E$11</f>
        <v>861</v>
      </c>
      <c r="F169" s="52">
        <f t="shared" ca="1" si="28"/>
        <v>4.3421251702052549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174</v>
      </c>
      <c r="E170" s="68">
        <f ca="1">INDEX(_Death_Data,MATCH($C170,_Death_Country,0),MATCH($C$4,_Death_Day,0))*$E$11</f>
        <v>4</v>
      </c>
      <c r="F170" s="52">
        <f t="shared" ca="1" si="28"/>
        <v>2.2988505747126436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144</v>
      </c>
      <c r="E171" s="10">
        <f ca="1">INDEX(_Death_Data,MATCH($C171,_Death_Country,0),MATCH($C$5,_Death_Day,0))*$E$11</f>
        <v>682</v>
      </c>
      <c r="F171" s="52">
        <f t="shared" ca="1" si="28"/>
        <v>6.1198851399856424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37</v>
      </c>
      <c r="E172" s="68">
        <f t="shared" ref="E172:E177" ca="1" si="38">INDEX(_Death_Data,MATCH($C172,_Death_Country,0),MATCH($C$4,_Death_Day,0))*$E$11</f>
        <v>236</v>
      </c>
      <c r="F172" s="52">
        <f t="shared" ca="1" si="28"/>
        <v>2.7972027972027972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780</v>
      </c>
      <c r="E173" s="10">
        <f t="shared" ca="1" si="38"/>
        <v>204</v>
      </c>
      <c r="F173" s="52">
        <f t="shared" ca="1" si="28"/>
        <v>2.622107969151671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244</v>
      </c>
      <c r="E174" s="10">
        <f t="shared" ca="1" si="38"/>
        <v>2</v>
      </c>
      <c r="F174" s="52">
        <f t="shared" ca="1" si="28"/>
        <v>8.1967213114754103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3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546</v>
      </c>
      <c r="E177" s="10">
        <f t="shared" ca="1" si="38"/>
        <v>14</v>
      </c>
      <c r="F177" s="52">
        <f t="shared" ca="1" si="28"/>
        <v>3.948110547095319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7526</v>
      </c>
      <c r="E178" s="10">
        <f ca="1">INDEX(_Death_Data,MATCH($C178,_Death_Country,0),MATCH($C$5,_Death_Day,0))*$E$11</f>
        <v>387</v>
      </c>
      <c r="F178" s="52">
        <f t="shared" ca="1" si="28"/>
        <v>5.1421737975019928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87512</v>
      </c>
      <c r="E179" s="10">
        <f t="shared" ref="E179:E184" ca="1" si="40">INDEX(_Death_Data,MATCH($C179,_Death_Country,0),MATCH($C$4,_Death_Day,0))*$E$11</f>
        <v>9779</v>
      </c>
      <c r="F179" s="52">
        <f t="shared" ca="1" si="28"/>
        <v>0.1117446750159978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5933</v>
      </c>
      <c r="E180" s="10">
        <f t="shared" ca="1" si="40"/>
        <v>153</v>
      </c>
      <c r="F180" s="52">
        <f t="shared" ca="1" si="28"/>
        <v>2.5787965616045846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3103</v>
      </c>
      <c r="E181" s="68">
        <f t="shared" ca="1" si="40"/>
        <v>4515</v>
      </c>
      <c r="F181" s="52">
        <f t="shared" ca="1" si="28"/>
        <v>2.7681894263134339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3694</v>
      </c>
      <c r="E182" s="10">
        <f t="shared" ca="1" si="40"/>
        <v>170</v>
      </c>
      <c r="F182" s="52">
        <f t="shared" ca="1" si="28"/>
        <v>1.2414195998247408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6192</v>
      </c>
      <c r="E183" s="10">
        <f t="shared" ca="1" si="40"/>
        <v>205</v>
      </c>
      <c r="F183" s="52">
        <f t="shared" ca="1" si="28"/>
        <v>7.8268173488087959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4781</v>
      </c>
      <c r="E185" s="10">
        <f ca="1">INDEX(_Death_Data,MATCH($C185,_Death_Country,0),MATCH($C$5,_Death_Day,0))*$E$11</f>
        <v>1478</v>
      </c>
      <c r="F185" s="52">
        <f t="shared" ca="1" si="28"/>
        <v>2.6980157353827056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56</v>
      </c>
      <c r="E187" s="10">
        <f t="shared" ca="1" si="42"/>
        <v>64</v>
      </c>
      <c r="F187" s="52">
        <f t="shared" ca="1" si="28"/>
        <v>6.6945606694560664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9855</v>
      </c>
      <c r="E188" s="10">
        <f t="shared" ca="1" si="42"/>
        <v>273</v>
      </c>
      <c r="F188" s="52">
        <f t="shared" ca="1" si="28"/>
        <v>2.7701674277016742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164</v>
      </c>
      <c r="E189" s="10">
        <f t="shared" ca="1" si="42"/>
        <v>131</v>
      </c>
      <c r="F189" s="52">
        <f t="shared" ca="1" si="28"/>
        <v>6.0536044362292055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6046406</v>
      </c>
      <c r="E191" s="10">
        <f t="shared" ca="1" si="42"/>
        <v>368952</v>
      </c>
      <c r="F191" s="52">
        <f t="shared" ca="1" si="28"/>
        <v>6.1020050588729897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94858</v>
      </c>
      <c r="E192" s="10">
        <f t="shared" ca="1" si="42"/>
        <v>997</v>
      </c>
      <c r="F192" s="52">
        <f t="shared" ca="1" si="28"/>
        <v>1.0510447194754264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1</v>
      </c>
      <c r="E193" s="10">
        <f t="shared" ca="1" si="42"/>
        <v>42</v>
      </c>
      <c r="F193" s="52">
        <f t="shared" ca="1" si="28"/>
        <v>6.259314456035768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9702</v>
      </c>
      <c r="E194" s="10">
        <f t="shared" ca="1" si="42"/>
        <v>431</v>
      </c>
      <c r="F194" s="52">
        <f t="shared" ca="1" si="28"/>
        <v>4.442383013811585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365</v>
      </c>
      <c r="E195" s="10">
        <f ca="1">INDEX(_Death_Data,MATCH($C195,_Death_Country,0),MATCH($C$5,_Death_Day,0))*$E$11</f>
        <v>52</v>
      </c>
      <c r="F195" s="52">
        <f t="shared" ca="1" si="28"/>
        <v>2.1987315010570826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762</v>
      </c>
      <c r="E196" s="10">
        <f ca="1">INDEX(_Death_Data,MATCH($C196,_Death_Country,0),MATCH($C$4,_Death_Day,0))*$E$11</f>
        <v>115</v>
      </c>
      <c r="F196" s="52">
        <f t="shared" ca="1" si="28"/>
        <v>1.4815769131667097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3896</v>
      </c>
      <c r="E197" s="10">
        <f ca="1">INDEX(_Death_Data,MATCH($C197,_Death_Country,0),MATCH($C$4,_Death_Day,0))*$E$11</f>
        <v>262</v>
      </c>
      <c r="F197" s="52">
        <f t="shared" ca="1" si="28"/>
        <v>7.7295256077413261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256</v>
      </c>
      <c r="E198" s="10">
        <f ca="1">INDEX(_Death_Data,MATCH($C198,_Death_Country,0),MATCH($C$4,_Death_Day,0))*$E$11</f>
        <v>8</v>
      </c>
      <c r="F198" s="52">
        <f t="shared" ca="1" si="28"/>
        <v>6.369426751592357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71</v>
      </c>
      <c r="E199" s="10">
        <f ca="1">INDEX(_Death_Data,MATCH($C199,_Death_Country,0),MATCH($C$5,_Death_Day,0))*$E$11</f>
        <v>3</v>
      </c>
      <c r="F199" s="52">
        <f t="shared" ca="1" si="28"/>
        <v>8.0862533692722376E-3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7224</v>
      </c>
      <c r="E200" s="10">
        <f ca="1">INDEX(_Death_Data,MATCH($C200,_Death_Country,0),MATCH($C$4,_Death_Day,0))*$E$11</f>
        <v>950</v>
      </c>
      <c r="F200" s="52">
        <f t="shared" ca="1" si="28"/>
        <v>5.5155596841616347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76</v>
      </c>
      <c r="E201" s="10">
        <f ca="1">INDEX(_Death_Data,MATCH($C201,_Death_Country,0),MATCH($C$4,_Death_Day,0))*$E$11</f>
        <v>48</v>
      </c>
      <c r="F201" s="52">
        <f t="shared" ca="1" si="28"/>
        <v>4.4609665427509292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223</v>
      </c>
      <c r="E202" s="10">
        <f ca="1">INDEX(_Death_Data,MATCH($C202,_Death_Country,0),MATCH($C$5,_Death_Day,0))*$E$11</f>
        <v>208</v>
      </c>
      <c r="F202" s="52">
        <f t="shared" ca="1" si="28"/>
        <v>4.9254084773857447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3571</v>
      </c>
      <c r="E203" s="10">
        <f ca="1">INDEX(_Death_Data,MATCH($C203,_Death_Country,0),MATCH($C$4,_Death_Day,0))*$E$11</f>
        <v>1061</v>
      </c>
      <c r="F203" s="52">
        <f t="shared" ca="1" si="28"/>
        <v>4.5012939629205377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396575</v>
      </c>
      <c r="E204" s="10">
        <f ca="1">INDEX(_Death_Data,MATCH($C204,_Death_Country,0),MATCH($C$4,_Death_Day,0))*$E$11</f>
        <v>4555</v>
      </c>
      <c r="F204" s="52">
        <f t="shared" ca="1" si="28"/>
        <v>1.1485847569816554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1658</v>
      </c>
      <c r="E205" s="10">
        <f ca="1">INDEX(_Death_Data,MATCH($C205,_Death_Country,0),MATCH($C$4,_Death_Day,0))*$E$11</f>
        <v>229</v>
      </c>
      <c r="F205" s="52">
        <f t="shared" ref="F205:F257" ca="1" si="43">E205/D205*$F$11</f>
        <v>5.497143405828412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486</v>
      </c>
      <c r="E206" s="10">
        <f ca="1">INDEX(_Death_Data,MATCH($C206,_Death_Country,0),MATCH($C$5,_Death_Day,0))*$E$11</f>
        <v>639</v>
      </c>
      <c r="F206" s="52">
        <f t="shared" ca="1" si="43"/>
        <v>3.8760160135872863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73</v>
      </c>
      <c r="E207" s="10">
        <f ca="1">INDEX(_Death_Data,MATCH($C207,_Death_Country,0),MATCH($C$5,_Death_Day,0))*$E$11</f>
        <v>12</v>
      </c>
      <c r="F207" s="52">
        <f t="shared" ca="1" si="43"/>
        <v>3.2171581769436998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6179</v>
      </c>
      <c r="E208" s="10">
        <f t="shared" ref="E208:E216" ca="1" si="51">INDEX(_Death_Data,MATCH($C208,_Death_Country,0),MATCH($C$4,_Death_Day,0))*$E$11</f>
        <v>195</v>
      </c>
      <c r="F208" s="52">
        <f t="shared" ca="1" si="43"/>
        <v>3.1558504612396829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26734</v>
      </c>
      <c r="E210" s="10">
        <f t="shared" ca="1" si="51"/>
        <v>891</v>
      </c>
      <c r="F210" s="52">
        <f t="shared" ca="1" si="43"/>
        <v>3.3328345926535496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3204</v>
      </c>
      <c r="E211" s="10">
        <f t="shared" ca="1" si="51"/>
        <v>696</v>
      </c>
      <c r="F211" s="52">
        <f t="shared" ca="1" si="43"/>
        <v>2.9994828477848647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83384</v>
      </c>
      <c r="E212" s="10">
        <f t="shared" ca="1" si="51"/>
        <v>480</v>
      </c>
      <c r="F212" s="52">
        <f t="shared" ca="1" si="43"/>
        <v>5.7565000479708334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535</v>
      </c>
      <c r="E213" s="10">
        <f t="shared" ca="1" si="51"/>
        <v>42</v>
      </c>
      <c r="F213" s="52">
        <f t="shared" ca="1" si="43"/>
        <v>1.1881188118811881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381</v>
      </c>
      <c r="E214" s="10">
        <f t="shared" ca="1" si="51"/>
        <v>242</v>
      </c>
      <c r="F214" s="52">
        <f t="shared" ca="1" si="43"/>
        <v>2.1263509357701431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55262</v>
      </c>
      <c r="E216" s="10">
        <f t="shared" ca="1" si="51"/>
        <v>36</v>
      </c>
      <c r="F216" s="52">
        <f t="shared" ca="1" si="43"/>
        <v>6.5144222069414787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5960</v>
      </c>
      <c r="E217" s="10">
        <f ca="1">INDEX(_Death_Data,MATCH($C217,_Death_Country,0),MATCH($C$5,_Death_Day,0))*$E$11</f>
        <v>311</v>
      </c>
      <c r="F217" s="52">
        <f t="shared" ca="1" si="43"/>
        <v>5.2181208053691273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476</v>
      </c>
      <c r="E218" s="10">
        <f ca="1">INDEX(_Death_Data,MATCH($C218,_Death_Country,0),MATCH($C$5,_Death_Day,0))*$E$11</f>
        <v>302</v>
      </c>
      <c r="F218" s="52">
        <f t="shared" ca="1" si="43"/>
        <v>4.6633724521309448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1</v>
      </c>
      <c r="E220" s="10">
        <f t="shared" ca="1" si="53"/>
        <v>28</v>
      </c>
      <c r="F220" s="52">
        <f t="shared" ca="1" si="43"/>
        <v>1.8408941485864562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3</v>
      </c>
      <c r="E221" s="10">
        <f t="shared" ca="1" si="53"/>
        <v>108</v>
      </c>
      <c r="F221" s="52">
        <f t="shared" ca="1" si="43"/>
        <v>7.3319755600814662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1916</v>
      </c>
      <c r="E222" s="10">
        <f t="shared" ca="1" si="53"/>
        <v>73</v>
      </c>
      <c r="F222" s="52">
        <f t="shared" ca="1" si="43"/>
        <v>3.8100208768267224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30967</v>
      </c>
      <c r="E223" s="68">
        <f t="shared" ca="1" si="53"/>
        <v>643</v>
      </c>
      <c r="F223" s="52">
        <f t="shared" ca="1" si="43"/>
        <v>2.0764039138437693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66457</v>
      </c>
      <c r="E225" s="10">
        <f t="shared" ca="1" si="53"/>
        <v>1395</v>
      </c>
      <c r="F225" s="52">
        <f t="shared" ca="1" si="43"/>
        <v>2.0991016747671426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620</v>
      </c>
      <c r="E226" s="10">
        <f t="shared" ca="1" si="53"/>
        <v>10</v>
      </c>
      <c r="F226" s="52">
        <f t="shared" ca="1" si="43"/>
        <v>6.1728395061728392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3194</v>
      </c>
      <c r="E228" s="10">
        <f t="shared" ca="1" si="53"/>
        <v>22</v>
      </c>
      <c r="F228" s="52">
        <f t="shared" ca="1" si="43"/>
        <v>6.8879148403256105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5773</v>
      </c>
      <c r="E229" s="10">
        <f t="shared" ca="1" si="53"/>
        <v>1573</v>
      </c>
      <c r="F229" s="52">
        <f t="shared" ca="1" si="43"/>
        <v>6.1032863849765258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1401</v>
      </c>
      <c r="E230" s="10">
        <f t="shared" ca="1" si="53"/>
        <v>6</v>
      </c>
      <c r="F230" s="52">
        <f t="shared" ca="1" si="43"/>
        <v>4.2826552462526769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7012</v>
      </c>
      <c r="E231" s="10">
        <f t="shared" ca="1" si="53"/>
        <v>284</v>
      </c>
      <c r="F231" s="52">
        <f t="shared" ca="1" si="43"/>
        <v>1.6694098283564544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928639</v>
      </c>
      <c r="E232" s="10">
        <f t="shared" ca="1" si="53"/>
        <v>25472</v>
      </c>
      <c r="F232" s="52">
        <f t="shared" ca="1" si="43"/>
        <v>2.7429388599875731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2</v>
      </c>
      <c r="E233" s="10">
        <f t="shared" ca="1" si="53"/>
        <v>4</v>
      </c>
      <c r="F233" s="52">
        <f t="shared" ca="1" si="43"/>
        <v>3.2786885245901641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2</v>
      </c>
      <c r="E234" s="10">
        <f t="shared" ca="1" si="53"/>
        <v>7</v>
      </c>
      <c r="F234" s="52">
        <f t="shared" ca="1" si="43"/>
        <v>1.5837104072398189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4366</v>
      </c>
      <c r="E235" s="68">
        <f t="shared" ca="1" si="53"/>
        <v>23</v>
      </c>
      <c r="F235" s="52">
        <f t="shared" ca="1" si="43"/>
        <v>6.6926613513356228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77</v>
      </c>
      <c r="E236" s="10">
        <f t="shared" ca="1" si="53"/>
        <v>57</v>
      </c>
      <c r="F236" s="52">
        <f t="shared" ca="1" si="43"/>
        <v>1.8524536886577837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759</v>
      </c>
      <c r="E238" s="10">
        <f t="shared" ca="1" si="53"/>
        <v>35</v>
      </c>
      <c r="F238" s="52">
        <f t="shared" ca="1" si="43"/>
        <v>4.61133069828722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5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57</v>
      </c>
      <c r="E240" s="10">
        <f t="shared" ca="1" si="53"/>
        <v>43</v>
      </c>
      <c r="F240" s="52">
        <f t="shared" ca="1" si="43"/>
        <v>5.6803170409511231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100</v>
      </c>
      <c r="E242" s="10">
        <f ca="1">INDEX(_Death_Data,MATCH($C242,_Death_Country,0),MATCH($C$5,_Death_Day,0))*$E$11</f>
        <v>127</v>
      </c>
      <c r="F242" s="52">
        <f t="shared" ca="1" si="43"/>
        <v>4.0967741935483873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413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826</v>
      </c>
      <c r="E244" s="10">
        <f ca="1">INDEX(_Death_Data,MATCH($C244,_Death_Country,0),MATCH($C$4,_Death_Day,0))*$E$11</f>
        <v>316</v>
      </c>
      <c r="F244" s="52">
        <f t="shared" ca="1" si="43"/>
        <v>4.629358335774978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448</v>
      </c>
      <c r="E245" s="10">
        <f ca="1">INDEX(_Death_Data,MATCH($C245,_Death_Country,0),MATCH($C$5,_Death_Day,0))*$E$11</f>
        <v>597</v>
      </c>
      <c r="F245" s="52">
        <f t="shared" ca="1" si="43"/>
        <v>4.7959511568123392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46</v>
      </c>
      <c r="E246" s="10">
        <f ca="1">INDEX(_Death_Data,MATCH($C246,_Death_Country,0),MATCH($C$4,_Death_Day,0))*$E$11</f>
        <v>4634</v>
      </c>
      <c r="F246" s="52">
        <f t="shared" ca="1" si="43"/>
        <v>5.5800399778436045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0309</v>
      </c>
      <c r="E247" s="10">
        <f ca="1">INDEX(_Death_Data,MATCH($C247,_Death_Country,0),MATCH($C$5,_Death_Day,0))*$E$11</f>
        <v>425</v>
      </c>
      <c r="F247" s="52">
        <f t="shared" ca="1" si="43"/>
        <v>4.1226113105053835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1865</v>
      </c>
      <c r="E248" s="68">
        <f ca="1">INDEX(_Death_Data,MATCH($C248,_Death_Country,0),MATCH($C$4,_Death_Day,0))*$E$11</f>
        <v>41</v>
      </c>
      <c r="F248" s="52">
        <f t="shared" ca="1" si="43"/>
        <v>2.1983914209115281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8927</v>
      </c>
      <c r="E249" s="10">
        <f ca="1">INDEX(_Death_Data,MATCH($C249,_Death_Country,0),MATCH($C$4,_Death_Day,0))*$E$11</f>
        <v>127</v>
      </c>
      <c r="F249" s="52">
        <f t="shared" ca="1" si="43"/>
        <v>1.4226503864680183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25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181827</v>
      </c>
      <c r="E251" s="68">
        <f ca="1">INDEX(_Death_Data,MATCH($C251,_Death_Country,0),MATCH($C$4,_Death_Day,0))*$E$11</f>
        <v>5185</v>
      </c>
      <c r="F251" s="52">
        <f t="shared" ca="1" si="43"/>
        <v>2.8516116968327038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44608</v>
      </c>
      <c r="E252" s="10">
        <f ca="1">INDEX(_Death_Data,MATCH($C252,_Death_Country,0),MATCH($C$4,_Death_Day,0))*$E$11</f>
        <v>610</v>
      </c>
      <c r="F252" s="52">
        <f t="shared" ca="1" si="43"/>
        <v>1.3674677187948349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9533</v>
      </c>
      <c r="E253" s="10">
        <f ca="1">INDEX(_Death_Data,MATCH($C253,_Death_Country,0),MATCH($C$4,_Death_Day,0))*$E$11</f>
        <v>112</v>
      </c>
      <c r="F253" s="52">
        <f t="shared" ca="1" si="43"/>
        <v>1.1748662540648274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08</v>
      </c>
      <c r="E254" s="10">
        <f ca="1">INDEX(_Death_Data,MATCH($C254,_Death_Country,0),MATCH($C$5,_Death_Day,0))*$E$11</f>
        <v>54</v>
      </c>
      <c r="F254" s="52">
        <f t="shared" ca="1" si="43"/>
        <v>5.3571428571428568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35865</v>
      </c>
      <c r="E255" s="10">
        <f ca="1">INDEX(_Death_Data,MATCH($C255,_Death_Country,0),MATCH($C$4,_Death_Day,0))*$E$11</f>
        <v>4017</v>
      </c>
      <c r="F255" s="52">
        <f t="shared" ca="1" si="43"/>
        <v>2.956611342141096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4800</v>
      </c>
      <c r="E256" s="10">
        <f ca="1">INDEX(_Death_Data,MATCH($C256,_Death_Country,0),MATCH($C$4,_Death_Day,0))*$E$11</f>
        <v>262</v>
      </c>
      <c r="F256" s="52">
        <f t="shared" ca="1" si="43"/>
        <v>5.4583333333333331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459</v>
      </c>
      <c r="E257" s="10">
        <f ca="1">INDEX(_Death_Data,MATCH($C257,_Death_Country,0),MATCH($C$4,_Death_Day,0))*$E$11</f>
        <v>14</v>
      </c>
      <c r="F257" s="52">
        <f t="shared" ca="1" si="43"/>
        <v>9.5956134338588076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